spans="1:10" ht="21" x14ac:dyDescent="0.35">
      <c r="A2441" s="356" t="s">
        <v>272</v>
      </c>
      <c r="B2441" s="819"/>
      <c r="C2441" s="819"/>
      <c r="D2441" s="819"/>
      <c r="E2441" s="819"/>
      <c r="F2441" s="819"/>
      <c r="G2441" s="819"/>
      <c r="H2441" s="819"/>
      <c r="I2441" s="819"/>
      <c r="J2441" s="355"/>
    </row>
    <row r="2442" spans="1:10" ht="21" x14ac:dyDescent="0.35">
      <c r="A2442" s="356" t="s">
        <v>273</v>
      </c>
      <c r="B2442" s="819"/>
      <c r="C2442" s="819"/>
      <c r="D2442" s="819"/>
      <c r="E2442" s="819"/>
      <c r="F2442" s="819"/>
      <c r="G2442" s="819"/>
      <c r="H2442" s="819"/>
      <c r="I2442" s="819"/>
      <c r="J2442" s="355"/>
    </row>
    <row r="2443" spans="1:10" ht="21.75" thickBot="1" x14ac:dyDescent="0.4">
      <c r="A2443" s="355"/>
      <c r="B2443" s="355"/>
      <c r="C2443" s="355"/>
      <c r="D2443" s="355"/>
      <c r="E2443" s="355"/>
      <c r="F2443" s="355"/>
      <c r="G2443" s="355"/>
      <c r="H2443" s="355"/>
      <c r="I2443" s="355"/>
      <c r="J2443" s="355"/>
    </row>
    <row r="2444" spans="1:10" ht="21.75" thickBot="1" x14ac:dyDescent="0.4">
      <c r="A2444" s="368" t="s">
        <v>275</v>
      </c>
      <c r="B2444" s="369"/>
      <c r="C2444" s="370"/>
      <c r="D2444" s="355"/>
      <c r="E2444" s="355"/>
      <c r="F2444" s="355"/>
      <c r="G2444" s="355"/>
      <c r="H2444" s="355"/>
      <c r="I2444" s="355"/>
      <c r="J2444" s="355"/>
    </row>
    <row r="2445" spans="1:10" ht="21.75" thickBot="1" x14ac:dyDescent="0.4">
      <c r="A2445" s="368" t="s">
        <v>276</v>
      </c>
      <c r="B2445" s="369"/>
      <c r="C2445" s="370"/>
      <c r="D2445" s="355"/>
      <c r="E2445" s="355"/>
      <c r="F2445" s="355"/>
      <c r="G2445" s="355"/>
      <c r="H2445" s="355"/>
      <c r="I2445" s="355"/>
      <c r="J2445" s="355"/>
    </row>
    <row r="2446" spans="1:10" ht="21.75" thickBot="1" x14ac:dyDescent="0.4">
      <c r="A2446" s="368" t="s">
        <v>277</v>
      </c>
      <c r="B2446" s="369"/>
      <c r="C2446" s="371"/>
      <c r="D2446" s="355"/>
      <c r="E2446" s="355"/>
      <c r="F2446" s="355"/>
      <c r="G2446" s="355"/>
      <c r="H2446" s="355"/>
      <c r="I2446" s="355"/>
      <c r="J2446" s="355"/>
    </row>
    <row r="2447" spans="1:10" ht="21.75" thickBot="1" x14ac:dyDescent="0.4">
      <c r="A2447" s="368" t="s">
        <v>278</v>
      </c>
      <c r="B2447" s="369"/>
      <c r="C2447" s="370"/>
      <c r="D2447" s="355"/>
      <c r="E2447" s="355"/>
      <c r="F2447" s="355"/>
      <c r="G2447" s="355"/>
      <c r="H2447" s="355"/>
      <c r="I2447" s="355"/>
      <c r="J2447" s="355"/>
    </row>
    <row r="2448" spans="1:10" ht="21.75" thickBot="1" x14ac:dyDescent="0.4">
      <c r="A2448" s="368" t="s">
        <v>279</v>
      </c>
      <c r="B2448" s="369"/>
      <c r="C2448" s="372"/>
      <c r="D2448" s="814" t="s">
        <v>280</v>
      </c>
      <c r="E2448" s="815"/>
      <c r="F2448" s="373" t="str">
        <f>IF(B2444&gt;0,B2448/B2444,"")</f>
        <v/>
      </c>
      <c r="G2448" s="368" t="s">
        <v>281</v>
      </c>
      <c r="H2448" s="374"/>
      <c r="I2448" s="375" t="str">
        <f>IF(B2444&gt;0,(F2448-F2449)/F2449,"")</f>
        <v/>
      </c>
      <c r="J2448" s="355"/>
    </row>
    <row r="2449" spans="1:10" ht="21.75" thickBot="1" x14ac:dyDescent="0.4">
      <c r="A2449" s="368" t="s">
        <v>282</v>
      </c>
      <c r="B2449" s="369"/>
      <c r="C2449" s="372"/>
      <c r="D2449" s="814" t="s">
        <v>280</v>
      </c>
      <c r="E2449" s="815"/>
      <c r="F2449" s="373" t="str">
        <f>IF(B2445&gt;0,B2449/B2445,"")</f>
        <v/>
      </c>
      <c r="G2449" s="376"/>
      <c r="H2449" s="377"/>
      <c r="I2449" s="378"/>
      <c r="J2449" s="355"/>
    </row>
    <row r="2450" spans="1:10" ht="21.75" thickBot="1" x14ac:dyDescent="0.4">
      <c r="A2450" s="368" t="s">
        <v>283</v>
      </c>
      <c r="B2450" s="369"/>
      <c r="C2450" s="372"/>
      <c r="D2450" s="814" t="s">
        <v>280</v>
      </c>
      <c r="E2450" s="815"/>
      <c r="F2450" s="373" t="str">
        <f>IF(B2446&gt;0,B2450/B2446,"")</f>
        <v/>
      </c>
      <c r="G2450" s="368" t="s">
        <v>284</v>
      </c>
      <c r="H2450" s="374"/>
      <c r="I2450" s="375" t="str">
        <f>IF(B2445&gt;0,(F2450-F2449)/F2449,"")</f>
        <v/>
      </c>
      <c r="J2450" s="355"/>
    </row>
    <row r="2451" spans="1:10" ht="21.75" thickBot="1" x14ac:dyDescent="0.4">
      <c r="A2451" s="368" t="s">
        <v>285</v>
      </c>
      <c r="B2451" s="369"/>
      <c r="C2451" s="372"/>
      <c r="D2451" s="814" t="s">
        <v>280</v>
      </c>
      <c r="E2451" s="815"/>
      <c r="F2451" s="373" t="str">
        <f>IF(B2447&gt;0,B2451/B2447,"")</f>
        <v/>
      </c>
      <c r="G2451" s="368" t="s">
        <v>286</v>
      </c>
      <c r="H2451" s="374"/>
      <c r="I2451" s="375" t="str">
        <f>IF(B2446&gt;0,(F2451-F2449)/F2449,"")</f>
        <v/>
      </c>
      <c r="J2451" s="355"/>
    </row>
    <row r="2452" spans="1:10" ht="21.75" thickBot="1" x14ac:dyDescent="0.4">
      <c r="A2452" s="368" t="s">
        <v>287</v>
      </c>
      <c r="B2452" s="369"/>
      <c r="C2452" s="372"/>
      <c r="D2452" s="814" t="s">
        <v>288</v>
      </c>
      <c r="E2452" s="815"/>
      <c r="F2452" s="373" t="str">
        <f>IF(B2448&gt;0,B2452/B2444,"")</f>
        <v/>
      </c>
      <c r="G2452" s="368" t="s">
        <v>281</v>
      </c>
      <c r="H2452" s="374"/>
      <c r="I2452" s="375" t="str">
        <f>IF(B2448&gt;0,(F2452-F2453)/F2453,"")</f>
        <v/>
      </c>
      <c r="J2452" s="355"/>
    </row>
    <row r="2453" spans="1:10" ht="21.75" thickBot="1" x14ac:dyDescent="0.4">
      <c r="A2453" s="368" t="s">
        <v>289</v>
      </c>
      <c r="B2453" s="369"/>
      <c r="C2453" s="372"/>
      <c r="D2453" s="816" t="s">
        <v>288</v>
      </c>
      <c r="E2453" s="817"/>
      <c r="F2453" s="373" t="str">
        <f>IF(B2449&gt;0,B2453/B2445,"")</f>
        <v/>
      </c>
      <c r="G2453" s="379"/>
      <c r="H2453" s="372"/>
      <c r="I2453" s="380"/>
      <c r="J2453" s="355"/>
    </row>
    <row r="2454" spans="1:10" ht="21.75" thickBot="1" x14ac:dyDescent="0.4">
      <c r="A2454" s="368" t="s">
        <v>290</v>
      </c>
      <c r="B2454" s="369"/>
      <c r="C2454" s="372"/>
      <c r="D2454" s="814" t="s">
        <v>288</v>
      </c>
      <c r="E2454" s="815"/>
      <c r="F2454" s="373" t="str">
        <f>IF(B2450&gt;0,B2454/B2446,"")</f>
        <v/>
      </c>
      <c r="G2454" s="368" t="s">
        <v>284</v>
      </c>
      <c r="H2454" s="374"/>
      <c r="I2454" s="375" t="str">
        <f>IF(B2449&gt;0,(F2454-F2453)/F2453,"")</f>
        <v/>
      </c>
      <c r="J2454" s="355"/>
    </row>
    <row r="2455" spans="1:10" ht="21.75" thickBot="1" x14ac:dyDescent="0.4">
      <c r="A2455" s="368" t="s">
        <v>291</v>
      </c>
      <c r="B2455" s="369"/>
      <c r="C2455" s="372"/>
      <c r="D2455" s="814" t="s">
        <v>288</v>
      </c>
      <c r="E2455" s="815"/>
      <c r="F2455" s="373" t="str">
        <f>IF(B2451&gt;0,B2455/B2447,"")</f>
        <v/>
      </c>
      <c r="G2455" s="368" t="s">
        <v>286</v>
      </c>
      <c r="H2455" s="374"/>
      <c r="I2455" s="375" t="str">
        <f>IF(B2450&gt;0,(F2455-F2453)/F2453,"")</f>
        <v/>
      </c>
      <c r="J2455" s="355"/>
    </row>
    <row r="2456" spans="1:10" ht="21.75" thickBot="1" x14ac:dyDescent="0.4">
      <c r="A2456" s="368" t="s">
        <v>292</v>
      </c>
      <c r="B2456" s="381"/>
      <c r="C2456" s="372"/>
      <c r="D2456" s="368" t="s">
        <v>281</v>
      </c>
      <c r="E2456" s="374"/>
      <c r="F2456" s="375" t="str">
        <f>IF(B2456&gt;0,(B2456-B2457)/B2457,"")</f>
        <v/>
      </c>
      <c r="G2456" s="355"/>
      <c r="H2456" s="355"/>
      <c r="I2456" s="355"/>
      <c r="J2456" s="355"/>
    </row>
    <row r="2457" spans="1:10" ht="21.75" thickBot="1" x14ac:dyDescent="0.4">
      <c r="A2457" s="368" t="s">
        <v>293</v>
      </c>
      <c r="B2457" s="381"/>
      <c r="C2457" s="372"/>
      <c r="D2457" s="382"/>
      <c r="E2457" s="372"/>
      <c r="F2457" s="380"/>
      <c r="G2457" s="355"/>
      <c r="H2457" s="355"/>
      <c r="I2457" s="355"/>
      <c r="J2457" s="355"/>
    </row>
    <row r="2458" spans="1:10" ht="21.75" thickBot="1" x14ac:dyDescent="0.4">
      <c r="A2458" s="368" t="s">
        <v>294</v>
      </c>
      <c r="B2458" s="381"/>
      <c r="C2458" s="372"/>
      <c r="D2458" s="368" t="s">
        <v>284</v>
      </c>
      <c r="E2458" s="374"/>
      <c r="F2458" s="375" t="str">
        <f>IF(B2458&gt;0,(B2458-B2457)/B2457,"")</f>
        <v/>
      </c>
      <c r="G2458" s="355"/>
      <c r="H2458" s="355"/>
      <c r="I2458" s="355"/>
      <c r="J2458" s="355"/>
    </row>
    <row r="2459" spans="1:10" ht="21.75" thickBot="1" x14ac:dyDescent="0.4">
      <c r="A2459" s="368" t="s">
        <v>295</v>
      </c>
      <c r="B2459" s="381"/>
      <c r="C2459" s="372"/>
      <c r="D2459" s="368" t="s">
        <v>286</v>
      </c>
      <c r="E2459" s="374"/>
      <c r="F2459" s="375" t="str">
        <f>IF(B2459&gt;0,(B2459-B2457)/B2457,"")</f>
        <v/>
      </c>
      <c r="G2459" s="355"/>
      <c r="H2459" s="355"/>
      <c r="I2459" s="355"/>
      <c r="J2459" s="355"/>
    </row>
    <row r="2460" spans="1:10" ht="21.75" thickBot="1" x14ac:dyDescent="0.4">
      <c r="A2460" s="355"/>
      <c r="B2460" s="355"/>
      <c r="C2460" s="355"/>
      <c r="D2460" s="355"/>
      <c r="E2460" s="355"/>
      <c r="F2460" s="383"/>
      <c r="G2460" s="355"/>
      <c r="H2460" s="823" t="s">
        <v>296</v>
      </c>
      <c r="I2460" s="823"/>
      <c r="J2460" s="355"/>
    </row>
    <row r="2461" spans="1:10" ht="21.75" thickBot="1" x14ac:dyDescent="0.4">
      <c r="A2461" s="368" t="s">
        <v>297</v>
      </c>
      <c r="B2461" s="820"/>
      <c r="C2461" s="821"/>
      <c r="D2461" s="821"/>
      <c r="E2461" s="821"/>
      <c r="F2461" s="821"/>
      <c r="G2461" s="822"/>
      <c r="H2461" s="819"/>
      <c r="I2461" s="819"/>
      <c r="J2461" s="355"/>
    </row>
    <row r="2462" spans="1:10" ht="21.75" thickBot="1" x14ac:dyDescent="0.4">
      <c r="A2462" s="368" t="s">
        <v>299</v>
      </c>
      <c r="B2462" s="820"/>
      <c r="C2462" s="821"/>
      <c r="D2462" s="821"/>
      <c r="E2462" s="821"/>
      <c r="F2462" s="821"/>
      <c r="G2462" s="822"/>
      <c r="H2462" s="819"/>
      <c r="I2462" s="819"/>
      <c r="J2462" s="355"/>
    </row>
    <row r="2463" spans="1:10" ht="21.75" thickBot="1" x14ac:dyDescent="0.4">
      <c r="A2463" s="368" t="s">
        <v>301</v>
      </c>
      <c r="B2463" s="820"/>
      <c r="C2463" s="821"/>
      <c r="D2463" s="821"/>
      <c r="E2463" s="821"/>
      <c r="F2463" s="821"/>
      <c r="G2463" s="822"/>
      <c r="H2463" s="819"/>
      <c r="I2463" s="819"/>
      <c r="J2463" s="355"/>
    </row>
    <row r="2464" spans="1:10" ht="21.75" thickBot="1" x14ac:dyDescent="0.4">
      <c r="A2464" s="368" t="s">
        <v>302</v>
      </c>
      <c r="B2464" s="820"/>
      <c r="C2464" s="821"/>
      <c r="D2464" s="821"/>
      <c r="E2464" s="821"/>
      <c r="F2464" s="821"/>
      <c r="G2464" s="822"/>
      <c r="H2464" s="819"/>
      <c r="I2464" s="819"/>
      <c r="J2464" s="355"/>
    </row>
    <row r="2465" spans="1:10" ht="21.75" thickBot="1" x14ac:dyDescent="0.4">
      <c r="A2465" s="368" t="s">
        <v>303</v>
      </c>
      <c r="B2465" s="820"/>
      <c r="C2465" s="821"/>
      <c r="D2465" s="821"/>
      <c r="E2465" s="821"/>
      <c r="F2465" s="821"/>
      <c r="G2465" s="822"/>
      <c r="H2465" s="819"/>
      <c r="I2465" s="819"/>
      <c r="J2465" s="355"/>
    </row>
    <row r="2466" spans="1:10" ht="21.75" thickBot="1" x14ac:dyDescent="0.4">
      <c r="A2466" s="368" t="s">
        <v>305</v>
      </c>
      <c r="B2466" s="820"/>
      <c r="C2466" s="821"/>
      <c r="D2466" s="821"/>
      <c r="E2466" s="821"/>
      <c r="F2466" s="821"/>
      <c r="G2466" s="822"/>
      <c r="H2466" s="819"/>
      <c r="I2466" s="819"/>
      <c r="J2466" s="355"/>
    </row>
    <row r="2467" spans="1:10" ht="36" x14ac:dyDescent="0.35">
      <c r="A2467" s="818" t="str">
        <f>CONCATENATE("Voluntário",J2467)</f>
        <v>Voluntário86</v>
      </c>
      <c r="B2467" s="818"/>
      <c r="C2467" s="818"/>
      <c r="D2467" s="818"/>
      <c r="E2467" s="818"/>
      <c r="F2467" s="818"/>
      <c r="G2467" s="818"/>
      <c r="H2467" s="818"/>
      <c r="I2467" s="818"/>
      <c r="J2467" s="355">
        <f>J2438+1</f>
        <v>86</v>
      </c>
    </row>
    <row r="2468" spans="1:10" ht="21" x14ac:dyDescent="0.35">
      <c r="A2468" s="355"/>
      <c r="B2468" s="355"/>
      <c r="C2468" s="355"/>
      <c r="D2468" s="355"/>
      <c r="E2468" s="355"/>
      <c r="F2468" s="355"/>
      <c r="G2468" s="355"/>
      <c r="H2468" s="355"/>
      <c r="I2468" s="355"/>
      <c r="J2468" s="355"/>
    </row>
    <row r="2469" spans="1:10" ht="21" x14ac:dyDescent="0.35">
      <c r="A2469" s="356" t="s">
        <v>271</v>
      </c>
      <c r="B2469" s="819"/>
      <c r="C2469" s="819"/>
      <c r="D2469" s="819"/>
      <c r="E2469" s="819"/>
      <c r="F2469" s="819"/>
      <c r="G2469" s="819"/>
      <c r="H2469" s="819"/>
      <c r="I2469" s="819"/>
      <c r="J2469" s="355"/>
    </row>
    <row r="2470" spans="1:10" ht="21" x14ac:dyDescent="0.35">
      <c r="A2470" s="356" t="s">
        <v>272</v>
      </c>
      <c r="B2470" s="819"/>
      <c r="C2470" s="819"/>
      <c r="D2470" s="819"/>
      <c r="E2470" s="819"/>
      <c r="F2470" s="819"/>
      <c r="G2470" s="819"/>
      <c r="H2470" s="819"/>
      <c r="I2470" s="819"/>
      <c r="J2470" s="355"/>
    </row>
    <row r="2471" spans="1:10" ht="21" x14ac:dyDescent="0.35">
      <c r="A2471" s="356" t="s">
        <v>273</v>
      </c>
      <c r="B2471" s="819"/>
      <c r="C2471" s="819"/>
      <c r="D2471" s="819"/>
      <c r="E2471" s="819"/>
      <c r="F2471" s="819"/>
      <c r="G2471" s="819"/>
      <c r="H2471" s="819"/>
      <c r="I2471" s="819"/>
      <c r="J2471" s="355"/>
    </row>
    <row r="2472" spans="1:10" ht="21.75" thickBot="1" x14ac:dyDescent="0.4">
      <c r="A2472" s="355"/>
      <c r="B2472" s="355"/>
      <c r="C2472" s="355"/>
      <c r="D2472" s="355"/>
      <c r="E2472" s="355"/>
      <c r="F2472" s="355"/>
      <c r="G2472" s="355"/>
      <c r="H2472" s="355"/>
      <c r="I2472" s="355"/>
      <c r="J2472" s="355"/>
    </row>
    <row r="2473" spans="1:10" ht="21.75" thickBot="1" x14ac:dyDescent="0.4">
      <c r="A2473" s="368" t="s">
        <v>275</v>
      </c>
      <c r="B2473" s="369"/>
      <c r="C2473" s="370"/>
      <c r="D2473" s="355"/>
      <c r="E2473" s="355"/>
      <c r="F2473" s="355"/>
      <c r="G2473" s="355"/>
      <c r="H2473" s="355"/>
      <c r="I2473" s="355"/>
      <c r="J2473" s="355"/>
    </row>
    <row r="2474" spans="1:10" ht="21.75" thickBot="1" x14ac:dyDescent="0.4">
      <c r="A2474" s="368" t="s">
        <v>276</v>
      </c>
      <c r="B2474" s="369"/>
      <c r="C2474" s="370"/>
      <c r="D2474" s="355"/>
      <c r="E2474" s="355"/>
      <c r="F2474" s="355"/>
      <c r="G2474" s="355"/>
      <c r="H2474" s="355"/>
      <c r="I2474" s="355"/>
      <c r="J2474" s="355"/>
    </row>
    <row r="2475" spans="1:10" ht="21.75" thickBot="1" x14ac:dyDescent="0.4">
      <c r="A2475" s="368" t="s">
        <v>277</v>
      </c>
      <c r="B2475" s="369"/>
      <c r="C2475" s="371"/>
      <c r="D2475" s="355"/>
      <c r="E2475" s="355"/>
      <c r="F2475" s="355"/>
      <c r="G2475" s="355"/>
      <c r="H2475" s="355"/>
      <c r="I2475" s="355"/>
      <c r="J2475" s="355"/>
    </row>
    <row r="2476" spans="1:10" ht="21.75" thickBot="1" x14ac:dyDescent="0.4">
      <c r="A2476" s="368" t="s">
        <v>278</v>
      </c>
      <c r="B2476" s="369"/>
      <c r="C2476" s="370"/>
      <c r="D2476" s="355"/>
      <c r="E2476" s="355"/>
      <c r="F2476" s="355"/>
      <c r="G2476" s="355"/>
      <c r="H2476" s="355"/>
      <c r="I2476" s="355"/>
      <c r="J2476" s="355"/>
    </row>
    <row r="2477" spans="1:10" ht="21.75" thickBot="1" x14ac:dyDescent="0.4">
      <c r="A2477" s="368" t="s">
        <v>279</v>
      </c>
      <c r="B2477" s="369"/>
      <c r="C2477" s="372"/>
      <c r="D2477" s="814" t="s">
        <v>280</v>
      </c>
      <c r="E2477" s="815"/>
      <c r="F2477" s="373" t="str">
        <f>IF(B2473&gt;0,B2477/B2473,"")</f>
        <v/>
      </c>
      <c r="G2477" s="368" t="s">
        <v>281</v>
      </c>
      <c r="H2477" s="374"/>
      <c r="I2477" s="375" t="str">
        <f>IF(B2473&gt;0,(F2477-F2478)/F2478,"")</f>
        <v/>
      </c>
      <c r="J2477" s="355"/>
    </row>
    <row r="2478" spans="1:10" ht="21.75" thickBot="1" x14ac:dyDescent="0.4">
      <c r="A2478" s="368" t="s">
        <v>282</v>
      </c>
      <c r="B2478" s="369"/>
      <c r="C2478" s="372"/>
      <c r="D2478" s="814" t="s">
        <v>280</v>
      </c>
      <c r="E2478" s="815"/>
      <c r="F2478" s="373" t="str">
        <f>IF(B2474&gt;0,B2478/B2474,"")</f>
        <v/>
      </c>
      <c r="G2478" s="376"/>
      <c r="H2478" s="377"/>
      <c r="I2478" s="378"/>
      <c r="J2478" s="355"/>
    </row>
    <row r="2479" spans="1:10" ht="21.75" thickBot="1" x14ac:dyDescent="0.4">
      <c r="A2479" s="368" t="s">
        <v>283</v>
      </c>
      <c r="B2479" s="369"/>
      <c r="C2479" s="372"/>
      <c r="D2479" s="814" t="s">
        <v>280</v>
      </c>
      <c r="E2479" s="815"/>
      <c r="F2479" s="373" t="str">
        <f>IF(B2475&gt;0,B2479/B2475,"")</f>
        <v/>
      </c>
      <c r="G2479" s="368" t="s">
        <v>284</v>
      </c>
      <c r="H2479" s="374"/>
      <c r="I2479" s="375" t="str">
        <f>IF(B2474&gt;0,(F2479-F2478)/F2478,"")</f>
        <v/>
      </c>
      <c r="J2479" s="355"/>
    </row>
    <row r="2480" spans="1:10" ht="21.75" thickBot="1" x14ac:dyDescent="0.4">
      <c r="A2480" s="368" t="s">
        <v>285</v>
      </c>
      <c r="B2480" s="369"/>
      <c r="C2480" s="372"/>
      <c r="D2480" s="814" t="s">
        <v>280</v>
      </c>
      <c r="E2480" s="815"/>
      <c r="F2480" s="373" t="str">
        <f>IF(B2476&gt;0,B2480/B2476,"")</f>
        <v/>
      </c>
      <c r="G2480" s="368" t="s">
        <v>286</v>
      </c>
      <c r="H2480" s="374"/>
      <c r="I2480" s="375" t="str">
        <f>IF(B2475&gt;0,(F2480-F2478)/F2478,"")</f>
        <v/>
      </c>
      <c r="J2480" s="355"/>
    </row>
    <row r="2481" spans="1:10" ht="21.75" thickBot="1" x14ac:dyDescent="0.4">
      <c r="A2481" s="368" t="s">
        <v>287</v>
      </c>
      <c r="B2481" s="369"/>
      <c r="C2481" s="372"/>
      <c r="D2481" s="814" t="s">
        <v>288</v>
      </c>
      <c r="E2481" s="815"/>
      <c r="F2481" s="373" t="str">
        <f>IF(B2477&gt;0,B2481/B2473,"")</f>
        <v/>
      </c>
      <c r="G2481" s="368" t="s">
        <v>281</v>
      </c>
      <c r="H2481" s="374"/>
      <c r="I2481" s="375" t="str">
        <f>IF(B2477&gt;0,(F2481-F2482)/F2482,"")</f>
        <v/>
      </c>
      <c r="J2481" s="355"/>
    </row>
    <row r="2482" spans="1:10" ht="21.75" thickBot="1" x14ac:dyDescent="0.4">
      <c r="A2482" s="368" t="s">
        <v>289</v>
      </c>
      <c r="B2482" s="369"/>
      <c r="C2482" s="372"/>
      <c r="D2482" s="816" t="s">
        <v>288</v>
      </c>
      <c r="E2482" s="817"/>
      <c r="F2482" s="373" t="str">
        <f>IF(B2478&gt;0,B2482/B2474,"")</f>
        <v/>
      </c>
      <c r="G2482" s="379"/>
      <c r="H2482" s="372"/>
      <c r="I2482" s="380"/>
      <c r="J2482" s="355"/>
    </row>
    <row r="2483" spans="1:10" ht="21.75" thickBot="1" x14ac:dyDescent="0.4">
      <c r="A2483" s="368" t="s">
        <v>290</v>
      </c>
      <c r="B2483" s="369"/>
      <c r="C2483" s="372"/>
      <c r="D2483" s="814" t="s">
        <v>288</v>
      </c>
      <c r="E2483" s="815"/>
      <c r="F2483" s="373" t="str">
        <f>IF(B2479&gt;0,B2483/B2475,"")</f>
        <v/>
      </c>
      <c r="G2483" s="368" t="s">
        <v>284</v>
      </c>
      <c r="H2483" s="374"/>
      <c r="I2483" s="375" t="str">
        <f>IF(B2478&gt;0,(F2483-F2482)/F2482,"")</f>
        <v/>
      </c>
      <c r="J2483" s="355"/>
    </row>
    <row r="2484" spans="1:10" ht="21.75" thickBot="1" x14ac:dyDescent="0.4">
      <c r="A2484" s="368" t="s">
        <v>291</v>
      </c>
      <c r="B2484" s="369"/>
      <c r="C2484" s="372"/>
      <c r="D2484" s="814" t="s">
        <v>288</v>
      </c>
      <c r="E2484" s="815"/>
      <c r="F2484" s="373" t="str">
        <f>IF(B2480&gt;0,B2484/B2476,"")</f>
        <v/>
      </c>
      <c r="G2484" s="368" t="s">
        <v>286</v>
      </c>
      <c r="H2484" s="374"/>
      <c r="I2484" s="375" t="str">
        <f>IF(B2479&gt;0,(F2484-F2482)/F2482,"")</f>
        <v/>
      </c>
      <c r="J2484" s="355"/>
    </row>
    <row r="2485" spans="1:10" ht="21.75" thickBot="1" x14ac:dyDescent="0.4">
      <c r="A2485" s="368" t="s">
        <v>292</v>
      </c>
      <c r="B2485" s="381"/>
      <c r="C2485" s="372"/>
      <c r="D2485" s="368" t="s">
        <v>281</v>
      </c>
      <c r="E2485" s="374"/>
      <c r="F2485" s="375" t="str">
        <f>IF(B2485&gt;0,(B2485-B2486)/B2486,"")</f>
        <v/>
      </c>
      <c r="G2485" s="355"/>
      <c r="H2485" s="355"/>
      <c r="I2485" s="355"/>
      <c r="J2485" s="355"/>
    </row>
    <row r="2486" spans="1:10" ht="21.75" thickBot="1" x14ac:dyDescent="0.4">
      <c r="A2486" s="368" t="s">
        <v>293</v>
      </c>
      <c r="B2486" s="381"/>
      <c r="C2486" s="372"/>
      <c r="D2486" s="382"/>
      <c r="E2486" s="372"/>
      <c r="F2486" s="380"/>
      <c r="G2486" s="355"/>
      <c r="H2486" s="355"/>
      <c r="I2486" s="355"/>
      <c r="J2486" s="355"/>
    </row>
    <row r="2487" spans="1:10" ht="21.75" thickBot="1" x14ac:dyDescent="0.4">
      <c r="A2487" s="368" t="s">
        <v>294</v>
      </c>
      <c r="B2487" s="381"/>
      <c r="C2487" s="372"/>
      <c r="D2487" s="368" t="s">
        <v>284</v>
      </c>
      <c r="E2487" s="374"/>
      <c r="F2487" s="375" t="str">
        <f>IF(B2487&gt;0,(B2487-B2486)/B2486,"")</f>
        <v/>
      </c>
      <c r="G2487" s="355"/>
      <c r="H2487" s="355"/>
      <c r="I2487" s="355"/>
      <c r="J2487" s="355"/>
    </row>
    <row r="2488" spans="1:10" ht="21.75" thickBot="1" x14ac:dyDescent="0.4">
      <c r="A2488" s="368" t="s">
        <v>295</v>
      </c>
      <c r="B2488" s="381"/>
      <c r="C2488" s="372"/>
      <c r="D2488" s="368" t="s">
        <v>286</v>
      </c>
      <c r="E2488" s="374"/>
      <c r="F2488" s="375" t="str">
        <f>IF(B2488&gt;0,(B2488-B2486)/B2486,"")</f>
        <v/>
      </c>
      <c r="G2488" s="355"/>
      <c r="H2488" s="355"/>
      <c r="I2488" s="355"/>
      <c r="J2488" s="355"/>
    </row>
    <row r="2489" spans="1:10" ht="21.75" thickBot="1" x14ac:dyDescent="0.4">
      <c r="A2489" s="355"/>
      <c r="B2489" s="355"/>
      <c r="C2489" s="355"/>
      <c r="D2489" s="355"/>
      <c r="E2489" s="355"/>
      <c r="F2489" s="383"/>
      <c r="G2489" s="355"/>
      <c r="H2489" s="823" t="s">
        <v>296</v>
      </c>
      <c r="I2489" s="823"/>
      <c r="J2489" s="355"/>
    </row>
    <row r="2490" spans="1:10" ht="21.75" thickBot="1" x14ac:dyDescent="0.4">
      <c r="A2490" s="368" t="s">
        <v>297</v>
      </c>
      <c r="B2490" s="820"/>
      <c r="C2490" s="821"/>
      <c r="D2490" s="821"/>
      <c r="E2490" s="821"/>
      <c r="F2490" s="821"/>
      <c r="G2490" s="822"/>
      <c r="H2490" s="819"/>
      <c r="I2490" s="819"/>
      <c r="J2490" s="355"/>
    </row>
    <row r="2491" spans="1:10" ht="21.75" thickBot="1" x14ac:dyDescent="0.4">
      <c r="A2491" s="368" t="s">
        <v>299</v>
      </c>
      <c r="B2491" s="820"/>
      <c r="C2491" s="821"/>
      <c r="D2491" s="821"/>
      <c r="E2491" s="821"/>
      <c r="F2491" s="821"/>
      <c r="G2491" s="822"/>
      <c r="H2491" s="819"/>
      <c r="I2491" s="819"/>
      <c r="J2491" s="355"/>
    </row>
    <row r="2492" spans="1:10" ht="21.75" thickBot="1" x14ac:dyDescent="0.4">
      <c r="A2492" s="368" t="s">
        <v>301</v>
      </c>
      <c r="B2492" s="820"/>
      <c r="C2492" s="821"/>
      <c r="D2492" s="821"/>
      <c r="E2492" s="821"/>
      <c r="F2492" s="821"/>
      <c r="G2492" s="822"/>
      <c r="H2492" s="819"/>
      <c r="I2492" s="819"/>
      <c r="J2492" s="355"/>
    </row>
    <row r="2493" spans="1:10" ht="21.75" thickBot="1" x14ac:dyDescent="0.4">
      <c r="A2493" s="368" t="s">
        <v>302</v>
      </c>
      <c r="B2493" s="820"/>
      <c r="C2493" s="821"/>
      <c r="D2493" s="821"/>
      <c r="E2493" s="821"/>
      <c r="F2493" s="821"/>
      <c r="G2493" s="822"/>
      <c r="H2493" s="819"/>
      <c r="I2493" s="819"/>
      <c r="J2493" s="355"/>
    </row>
    <row r="2494" spans="1:10" ht="21.75" thickBot="1" x14ac:dyDescent="0.4">
      <c r="A2494" s="368" t="s">
        <v>303</v>
      </c>
      <c r="B2494" s="820"/>
      <c r="C2494" s="821"/>
      <c r="D2494" s="821"/>
      <c r="E2494" s="821"/>
      <c r="F2494" s="821"/>
      <c r="G2494" s="822"/>
      <c r="H2494" s="819"/>
      <c r="I2494" s="819"/>
      <c r="J2494" s="355"/>
    </row>
    <row r="2495" spans="1:10" ht="21.75" thickBot="1" x14ac:dyDescent="0.4">
      <c r="A2495" s="368" t="s">
        <v>305</v>
      </c>
      <c r="B2495" s="820"/>
      <c r="C2495" s="821"/>
      <c r="D2495" s="821"/>
      <c r="E2495" s="821"/>
      <c r="F2495" s="821"/>
      <c r="G2495" s="822"/>
      <c r="H2495" s="819"/>
      <c r="I2495" s="819"/>
      <c r="J2495" s="355"/>
    </row>
    <row r="2496" spans="1:10" ht="36" x14ac:dyDescent="0.35">
      <c r="A2496" s="818" t="str">
        <f>CONCATENATE("Voluntário",J2496)</f>
        <v>Voluntário87</v>
      </c>
      <c r="B2496" s="818"/>
      <c r="C2496" s="818"/>
      <c r="D2496" s="818"/>
      <c r="E2496" s="818"/>
      <c r="F2496" s="818"/>
      <c r="G2496" s="818"/>
      <c r="H2496" s="818"/>
      <c r="I2496" s="818"/>
      <c r="J2496" s="355">
        <f>J2467+1</f>
        <v>87</v>
      </c>
    </row>
    <row r="2497" spans="1:10" ht="21" x14ac:dyDescent="0.35">
      <c r="A2497" s="355"/>
      <c r="B2497" s="355"/>
      <c r="C2497" s="355"/>
      <c r="D2497" s="355"/>
      <c r="E2497" s="355"/>
      <c r="F2497" s="355"/>
      <c r="G2497" s="355"/>
      <c r="H2497" s="355"/>
      <c r="I2497" s="355"/>
      <c r="J2497" s="355"/>
    </row>
    <row r="2498" spans="1:10" ht="21" x14ac:dyDescent="0.35">
      <c r="A2498" s="356" t="s">
        <v>271</v>
      </c>
      <c r="B2498" s="819"/>
      <c r="C2498" s="819"/>
      <c r="D2498" s="819"/>
      <c r="E2498" s="819"/>
      <c r="F2498" s="819"/>
      <c r="G2498" s="819"/>
      <c r="H2498" s="819"/>
      <c r="I2498" s="819"/>
      <c r="J2498" s="355"/>
    </row>
    <row r="2499" spans="1:10" ht="21" x14ac:dyDescent="0.35">
      <c r="A2499" s="356" t="s">
        <v>272</v>
      </c>
      <c r="B2499" s="819"/>
      <c r="C2499" s="819"/>
      <c r="D2499" s="819"/>
      <c r="E2499" s="819"/>
      <c r="F2499" s="819"/>
      <c r="G2499" s="819"/>
      <c r="H2499" s="819"/>
      <c r="I2499" s="819"/>
      <c r="J2499" s="355"/>
    </row>
    <row r="2500" spans="1:10" ht="21" x14ac:dyDescent="0.35">
      <c r="A2500" s="356" t="s">
        <v>273</v>
      </c>
      <c r="B2500" s="819"/>
      <c r="C2500" s="819"/>
      <c r="D2500" s="819"/>
      <c r="E2500" s="819"/>
      <c r="F2500" s="819"/>
      <c r="G2500" s="819"/>
      <c r="H2500" s="819"/>
      <c r="I2500" s="819"/>
      <c r="J2500" s="355"/>
    </row>
    <row r="2501" spans="1:10" ht="21.75" thickBot="1" x14ac:dyDescent="0.4">
      <c r="A2501" s="355"/>
      <c r="B2501" s="355"/>
      <c r="C2501" s="355"/>
      <c r="D2501" s="355"/>
      <c r="E2501" s="355"/>
      <c r="F2501" s="355"/>
      <c r="G2501" s="355"/>
      <c r="H2501" s="355"/>
      <c r="I2501" s="355"/>
      <c r="J2501" s="355"/>
    </row>
    <row r="2502" spans="1:10" ht="21.75" thickBot="1" x14ac:dyDescent="0.4">
      <c r="A2502" s="368" t="s">
        <v>275</v>
      </c>
      <c r="B2502" s="369"/>
      <c r="C2502" s="370"/>
      <c r="D2502" s="355"/>
      <c r="E2502" s="355"/>
      <c r="F2502" s="355"/>
      <c r="G2502" s="355"/>
      <c r="H2502" s="355"/>
      <c r="I2502" s="355"/>
      <c r="J2502" s="355"/>
    </row>
    <row r="2503" spans="1:10" ht="21.75" thickBot="1" x14ac:dyDescent="0.4">
      <c r="A2503" s="368" t="s">
        <v>276</v>
      </c>
      <c r="B2503" s="369"/>
      <c r="C2503" s="370"/>
      <c r="D2503" s="355"/>
      <c r="E2503" s="355"/>
      <c r="F2503" s="355"/>
      <c r="G2503" s="355"/>
      <c r="H2503" s="355"/>
      <c r="I2503" s="355"/>
      <c r="J2503" s="355"/>
    </row>
    <row r="2504" spans="1:10" ht="21.75" thickBot="1" x14ac:dyDescent="0.4">
      <c r="A2504" s="368" t="s">
        <v>277</v>
      </c>
      <c r="B2504" s="369"/>
      <c r="C2504" s="371"/>
      <c r="D2504" s="355"/>
      <c r="E2504" s="355"/>
      <c r="F2504" s="355"/>
      <c r="G2504" s="355"/>
      <c r="H2504" s="355"/>
      <c r="I2504" s="355"/>
      <c r="J2504" s="355"/>
    </row>
    <row r="2505" spans="1:10" ht="21.75" thickBot="1" x14ac:dyDescent="0.4">
      <c r="A2505" s="368" t="s">
        <v>278</v>
      </c>
      <c r="B2505" s="369"/>
      <c r="C2505" s="370"/>
      <c r="D2505" s="355"/>
      <c r="E2505" s="355"/>
      <c r="F2505" s="355"/>
      <c r="G2505" s="355"/>
      <c r="H2505" s="355"/>
      <c r="I2505" s="355"/>
      <c r="J2505" s="355"/>
    </row>
    <row r="2506" spans="1:10" ht="21.75" thickBot="1" x14ac:dyDescent="0.4">
      <c r="A2506" s="368" t="s">
        <v>279</v>
      </c>
      <c r="B2506" s="369"/>
      <c r="C2506" s="372"/>
      <c r="D2506" s="814" t="s">
        <v>280</v>
      </c>
      <c r="E2506" s="815"/>
      <c r="F2506" s="373" t="str">
        <f>IF(B2502&gt;0,B2506/B2502,"")</f>
        <v/>
      </c>
      <c r="G2506" s="368" t="s">
        <v>281</v>
      </c>
      <c r="H2506" s="374"/>
      <c r="I2506" s="375" t="str">
        <f>IF(B2502&gt;0,(F2506-F2507)/F2507,"")</f>
        <v/>
      </c>
      <c r="J2506" s="355"/>
    </row>
    <row r="2507" spans="1:10" ht="21.75" thickBot="1" x14ac:dyDescent="0.4">
      <c r="A2507" s="368" t="s">
        <v>282</v>
      </c>
      <c r="B2507" s="369"/>
      <c r="C2507" s="372"/>
      <c r="D2507" s="814" t="s">
        <v>280</v>
      </c>
      <c r="E2507" s="815"/>
      <c r="F2507" s="373" t="str">
        <f>IF(B2503&gt;0,B2507/B2503,"")</f>
        <v/>
      </c>
      <c r="G2507" s="376"/>
      <c r="H2507" s="377"/>
      <c r="I2507" s="378"/>
      <c r="J2507" s="355"/>
    </row>
    <row r="2508" spans="1:10" ht="21.75" thickBot="1" x14ac:dyDescent="0.4">
      <c r="A2508" s="368" t="s">
        <v>283</v>
      </c>
      <c r="B2508" s="369"/>
      <c r="C2508" s="372"/>
      <c r="D2508" s="814" t="s">
        <v>280</v>
      </c>
      <c r="E2508" s="815"/>
      <c r="F2508" s="373" t="str">
        <f>IF(B2504&gt;0,B2508/B2504,"")</f>
        <v/>
      </c>
      <c r="G2508" s="368" t="s">
        <v>284</v>
      </c>
      <c r="H2508" s="374"/>
      <c r="I2508" s="375" t="str">
        <f>IF(B2503&gt;0,(F2508-F2507)/F2507,"")</f>
        <v/>
      </c>
      <c r="J2508" s="355"/>
    </row>
    <row r="2509" spans="1:10" ht="21.75" thickBot="1" x14ac:dyDescent="0.4">
      <c r="A2509" s="368" t="s">
        <v>285</v>
      </c>
      <c r="B2509" s="369"/>
      <c r="C2509" s="372"/>
      <c r="D2509" s="814" t="s">
        <v>280</v>
      </c>
      <c r="E2509" s="815"/>
      <c r="F2509" s="373" t="str">
        <f>IF(B2505&gt;0,B2509/B2505,"")</f>
        <v/>
      </c>
      <c r="G2509" s="368" t="s">
        <v>286</v>
      </c>
      <c r="H2509" s="374"/>
      <c r="I2509" s="375" t="str">
        <f>IF(B2504&gt;0,(F2509-F2507)/F2507,"")</f>
        <v/>
      </c>
      <c r="J2509" s="355"/>
    </row>
    <row r="2510" spans="1:10" ht="21.75" thickBot="1" x14ac:dyDescent="0.4">
      <c r="A2510" s="368" t="s">
        <v>287</v>
      </c>
      <c r="B2510" s="369"/>
      <c r="C2510" s="372"/>
      <c r="D2510" s="814" t="s">
        <v>288</v>
      </c>
      <c r="E2510" s="815"/>
      <c r="F2510" s="373" t="str">
        <f>IF(B2506&gt;0,B2510/B2502,"")</f>
        <v/>
      </c>
      <c r="G2510" s="368" t="s">
        <v>281</v>
      </c>
      <c r="H2510" s="374"/>
      <c r="I2510" s="375" t="str">
        <f>IF(B2506&gt;0,(F2510-F2511)/F2511,"")</f>
        <v/>
      </c>
      <c r="J2510" s="355"/>
    </row>
    <row r="2511" spans="1:10" ht="21.75" thickBot="1" x14ac:dyDescent="0.4">
      <c r="A2511" s="368" t="s">
        <v>289</v>
      </c>
      <c r="B2511" s="369"/>
      <c r="C2511" s="372"/>
      <c r="D2511" s="816" t="s">
        <v>288</v>
      </c>
      <c r="E2511" s="817"/>
      <c r="F2511" s="373" t="str">
        <f>IF(B2507&gt;0,B2511/B2503,"")</f>
        <v/>
      </c>
      <c r="G2511" s="379"/>
      <c r="H2511" s="372"/>
      <c r="I2511" s="380"/>
      <c r="J2511" s="355"/>
    </row>
    <row r="2512" spans="1:10" ht="21.75" thickBot="1" x14ac:dyDescent="0.4">
      <c r="A2512" s="368" t="s">
        <v>290</v>
      </c>
      <c r="B2512" s="369"/>
      <c r="C2512" s="372"/>
      <c r="D2512" s="814" t="s">
        <v>288</v>
      </c>
      <c r="E2512" s="815"/>
      <c r="F2512" s="373" t="str">
        <f>IF(B2508&gt;0,B2512/B2504,"")</f>
        <v/>
      </c>
      <c r="G2512" s="368" t="s">
        <v>284</v>
      </c>
      <c r="H2512" s="374"/>
      <c r="I2512" s="375" t="str">
        <f>IF(B2507&gt;0,(F2512-F2511)/F2511,"")</f>
        <v/>
      </c>
      <c r="J2512" s="355"/>
    </row>
    <row r="2513" spans="1:10" ht="21.75" thickBot="1" x14ac:dyDescent="0.4">
      <c r="A2513" s="368" t="s">
        <v>291</v>
      </c>
      <c r="B2513" s="369"/>
      <c r="C2513" s="372"/>
      <c r="D2513" s="814" t="s">
        <v>288</v>
      </c>
      <c r="E2513" s="815"/>
      <c r="F2513" s="373" t="str">
        <f>IF(B2509&gt;0,B2513/B2505,"")</f>
        <v/>
      </c>
      <c r="G2513" s="368" t="s">
        <v>286</v>
      </c>
      <c r="H2513" s="374"/>
      <c r="I2513" s="375" t="str">
        <f>IF(B2508&gt;0,(F2513-F2511)/F2511,"")</f>
        <v/>
      </c>
      <c r="J2513" s="355"/>
    </row>
    <row r="2514" spans="1:10" ht="21.75" thickBot="1" x14ac:dyDescent="0.4">
      <c r="A2514" s="368" t="s">
        <v>292</v>
      </c>
      <c r="B2514" s="381"/>
      <c r="C2514" s="372"/>
      <c r="D2514" s="368" t="s">
        <v>281</v>
      </c>
      <c r="E2514" s="374"/>
      <c r="F2514" s="375" t="str">
        <f>IF(B2514&gt;0,(B2514-B2515)/B2515,"")</f>
        <v/>
      </c>
      <c r="G2514" s="355"/>
      <c r="H2514" s="355"/>
      <c r="I2514" s="355"/>
      <c r="J2514" s="355"/>
    </row>
    <row r="2515" spans="1:10" ht="21.75" thickBot="1" x14ac:dyDescent="0.4">
      <c r="A2515" s="368" t="s">
        <v>293</v>
      </c>
      <c r="B2515" s="381"/>
      <c r="C2515" s="372"/>
      <c r="D2515" s="382"/>
      <c r="E2515" s="372"/>
      <c r="F2515" s="380"/>
      <c r="G2515" s="355"/>
      <c r="H2515" s="355"/>
      <c r="I2515" s="355"/>
      <c r="J2515" s="355"/>
    </row>
    <row r="2516" spans="1:10" ht="21.75" thickBot="1" x14ac:dyDescent="0.4">
      <c r="A2516" s="368" t="s">
        <v>294</v>
      </c>
      <c r="B2516" s="381"/>
      <c r="C2516" s="372"/>
      <c r="D2516" s="368" t="s">
        <v>284</v>
      </c>
      <c r="E2516" s="374"/>
      <c r="F2516" s="375" t="str">
        <f>IF(B2516&gt;0,(B2516-B2515)/B2515,"")</f>
        <v/>
      </c>
      <c r="G2516" s="355"/>
      <c r="H2516" s="355"/>
      <c r="I2516" s="355"/>
      <c r="J2516" s="355"/>
    </row>
    <row r="2517" spans="1:10" ht="21.75" thickBot="1" x14ac:dyDescent="0.4">
      <c r="A2517" s="368" t="s">
        <v>295</v>
      </c>
      <c r="B2517" s="381"/>
      <c r="C2517" s="372"/>
      <c r="D2517" s="368" t="s">
        <v>286</v>
      </c>
      <c r="E2517" s="374"/>
      <c r="F2517" s="375" t="str">
        <f>IF(B2517&gt;0,(B2517-B2515)/B2515,"")</f>
        <v/>
      </c>
      <c r="G2517" s="355"/>
      <c r="H2517" s="355"/>
      <c r="I2517" s="355"/>
      <c r="J2517" s="355"/>
    </row>
    <row r="2518" spans="1:10" ht="21.75" thickBot="1" x14ac:dyDescent="0.4">
      <c r="A2518" s="355"/>
      <c r="B2518" s="355"/>
      <c r="C2518" s="355"/>
      <c r="D2518" s="355"/>
      <c r="E2518" s="355"/>
      <c r="F2518" s="383"/>
      <c r="G2518" s="355"/>
      <c r="H2518" s="823" t="s">
        <v>296</v>
      </c>
      <c r="I2518" s="823"/>
      <c r="J2518" s="355"/>
    </row>
    <row r="2519" spans="1:10" ht="21.75" thickBot="1" x14ac:dyDescent="0.4">
      <c r="A2519" s="368" t="s">
        <v>297</v>
      </c>
      <c r="B2519" s="820"/>
      <c r="C2519" s="821"/>
      <c r="D2519" s="821"/>
      <c r="E2519" s="821"/>
      <c r="F2519" s="821"/>
      <c r="G2519" s="822"/>
      <c r="H2519" s="819"/>
      <c r="I2519" s="819"/>
      <c r="J2519" s="355"/>
    </row>
    <row r="2520" spans="1:10" ht="21.75" thickBot="1" x14ac:dyDescent="0.4">
      <c r="A2520" s="368" t="s">
        <v>299</v>
      </c>
      <c r="B2520" s="820"/>
      <c r="C2520" s="821"/>
      <c r="D2520" s="821"/>
      <c r="E2520" s="821"/>
      <c r="F2520" s="821"/>
      <c r="G2520" s="822"/>
      <c r="H2520" s="819"/>
      <c r="I2520" s="819"/>
      <c r="J2520" s="355"/>
    </row>
    <row r="2521" spans="1:10" ht="21.75" thickBot="1" x14ac:dyDescent="0.4">
      <c r="A2521" s="368" t="s">
        <v>301</v>
      </c>
      <c r="B2521" s="820"/>
      <c r="C2521" s="821"/>
      <c r="D2521" s="821"/>
      <c r="E2521" s="821"/>
      <c r="F2521" s="821"/>
      <c r="G2521" s="822"/>
      <c r="H2521" s="819"/>
      <c r="I2521" s="819"/>
      <c r="J2521" s="355"/>
    </row>
    <row r="2522" spans="1:10" ht="21.75" thickBot="1" x14ac:dyDescent="0.4">
      <c r="A2522" s="368" t="s">
        <v>302</v>
      </c>
      <c r="B2522" s="820"/>
      <c r="C2522" s="821"/>
      <c r="D2522" s="821"/>
      <c r="E2522" s="821"/>
      <c r="F2522" s="821"/>
      <c r="G2522" s="822"/>
      <c r="H2522" s="819"/>
      <c r="I2522" s="819"/>
      <c r="J2522" s="355"/>
    </row>
    <row r="2523" spans="1:10" ht="21.75" thickBot="1" x14ac:dyDescent="0.4">
      <c r="A2523" s="368" t="s">
        <v>303</v>
      </c>
      <c r="B2523" s="820"/>
      <c r="C2523" s="821"/>
      <c r="D2523" s="821"/>
      <c r="E2523" s="821"/>
      <c r="F2523" s="821"/>
      <c r="G2523" s="822"/>
      <c r="H2523" s="819"/>
      <c r="I2523" s="819"/>
      <c r="J2523" s="355"/>
    </row>
    <row r="2524" spans="1:10" ht="21.75" thickBot="1" x14ac:dyDescent="0.4">
      <c r="A2524" s="368" t="s">
        <v>305</v>
      </c>
      <c r="B2524" s="820"/>
      <c r="C2524" s="821"/>
      <c r="D2524" s="821"/>
      <c r="E2524" s="821"/>
      <c r="F2524" s="821"/>
      <c r="G2524" s="822"/>
      <c r="H2524" s="819"/>
      <c r="I2524" s="819"/>
      <c r="J2524" s="355"/>
    </row>
    <row r="2525" spans="1:10" ht="36" x14ac:dyDescent="0.35">
      <c r="A2525" s="818" t="str">
        <f>CONCATENATE("Voluntário",J2525)</f>
        <v>Voluntário88</v>
      </c>
      <c r="B2525" s="818"/>
      <c r="C2525" s="818"/>
      <c r="D2525" s="818"/>
      <c r="E2525" s="818"/>
      <c r="F2525" s="818"/>
      <c r="G2525" s="818"/>
      <c r="H2525" s="818"/>
      <c r="I2525" s="818"/>
      <c r="J2525" s="355">
        <f>J2496+1</f>
        <v>88</v>
      </c>
    </row>
    <row r="2526" spans="1:10" ht="21" x14ac:dyDescent="0.35">
      <c r="A2526" s="355"/>
      <c r="B2526" s="355"/>
      <c r="C2526" s="355"/>
      <c r="D2526" s="355"/>
      <c r="E2526" s="355"/>
      <c r="F2526" s="355"/>
      <c r="G2526" s="355"/>
      <c r="H2526" s="355"/>
      <c r="I2526" s="355"/>
      <c r="J2526" s="355"/>
    </row>
    <row r="2527" spans="1:10" ht="21" x14ac:dyDescent="0.35">
      <c r="A2527" s="356" t="s">
        <v>271</v>
      </c>
      <c r="B2527" s="819"/>
      <c r="C2527" s="819"/>
      <c r="D2527" s="819"/>
      <c r="E2527" s="819"/>
      <c r="F2527" s="819"/>
      <c r="G2527" s="819"/>
      <c r="H2527" s="819"/>
      <c r="I2527" s="819"/>
      <c r="J2527" s="355"/>
    </row>
    <row r="2528" spans="1:10" ht="21" x14ac:dyDescent="0.35">
      <c r="A2528" s="356" t="s">
        <v>272</v>
      </c>
      <c r="B2528" s="819"/>
      <c r="C2528" s="819"/>
      <c r="D2528" s="819"/>
      <c r="E2528" s="819"/>
      <c r="F2528" s="819"/>
      <c r="G2528" s="819"/>
      <c r="H2528" s="819"/>
      <c r="I2528" s="819"/>
      <c r="J2528" s="355"/>
    </row>
    <row r="2529" spans="1:10" ht="21" x14ac:dyDescent="0.35">
      <c r="A2529" s="356" t="s">
        <v>273</v>
      </c>
      <c r="B2529" s="819"/>
      <c r="C2529" s="819"/>
      <c r="D2529" s="819"/>
      <c r="E2529" s="819"/>
      <c r="F2529" s="819"/>
      <c r="G2529" s="819"/>
      <c r="H2529" s="819"/>
      <c r="I2529" s="819"/>
      <c r="J2529" s="355"/>
    </row>
    <row r="2530" spans="1:10" ht="21.75" thickBot="1" x14ac:dyDescent="0.4">
      <c r="A2530" s="355"/>
      <c r="B2530" s="355"/>
      <c r="C2530" s="355"/>
      <c r="D2530" s="355"/>
      <c r="E2530" s="355"/>
      <c r="F2530" s="355"/>
      <c r="G2530" s="355"/>
      <c r="H2530" s="355"/>
      <c r="I2530" s="355"/>
      <c r="J2530" s="355"/>
    </row>
    <row r="2531" spans="1:10" ht="21.75" thickBot="1" x14ac:dyDescent="0.4">
      <c r="A2531" s="368" t="s">
        <v>275</v>
      </c>
      <c r="B2531" s="369"/>
      <c r="C2531" s="370"/>
      <c r="D2531" s="355"/>
      <c r="E2531" s="355"/>
      <c r="F2531" s="355"/>
      <c r="G2531" s="355"/>
      <c r="H2531" s="355"/>
      <c r="I2531" s="355"/>
      <c r="J2531" s="355"/>
    </row>
    <row r="2532" spans="1:10" ht="21.75" thickBot="1" x14ac:dyDescent="0.4">
      <c r="A2532" s="368" t="s">
        <v>276</v>
      </c>
      <c r="B2532" s="369"/>
      <c r="C2532" s="370"/>
      <c r="D2532" s="355"/>
      <c r="E2532" s="355"/>
      <c r="F2532" s="355"/>
      <c r="G2532" s="355"/>
      <c r="H2532" s="355"/>
      <c r="I2532" s="355"/>
      <c r="J2532" s="355"/>
    </row>
    <row r="2533" spans="1:10" ht="21.75" thickBot="1" x14ac:dyDescent="0.4">
      <c r="A2533" s="368" t="s">
        <v>277</v>
      </c>
      <c r="B2533" s="369"/>
      <c r="C2533" s="371"/>
      <c r="D2533" s="355"/>
      <c r="E2533" s="355"/>
      <c r="F2533" s="355"/>
      <c r="G2533" s="355"/>
      <c r="H2533" s="355"/>
      <c r="I2533" s="355"/>
      <c r="J2533" s="355"/>
    </row>
    <row r="2534" spans="1:10" ht="21.75" thickBot="1" x14ac:dyDescent="0.4">
      <c r="A2534" s="368" t="s">
        <v>278</v>
      </c>
      <c r="B2534" s="369"/>
      <c r="C2534" s="370"/>
      <c r="D2534" s="355"/>
      <c r="E2534" s="355"/>
      <c r="F2534" s="355"/>
      <c r="G2534" s="355"/>
      <c r="H2534" s="355"/>
      <c r="I2534" s="355"/>
      <c r="J2534" s="355"/>
    </row>
    <row r="2535" spans="1:10" ht="21.75" thickBot="1" x14ac:dyDescent="0.4">
      <c r="A2535" s="368" t="s">
        <v>279</v>
      </c>
      <c r="B2535" s="369"/>
      <c r="C2535" s="372"/>
      <c r="D2535" s="814" t="s">
        <v>280</v>
      </c>
      <c r="E2535" s="815"/>
      <c r="F2535" s="373" t="str">
        <f>IF(B2531&gt;0,B2535/B2531,"")</f>
        <v/>
      </c>
      <c r="G2535" s="368" t="s">
        <v>281</v>
      </c>
      <c r="H2535" s="374"/>
      <c r="I2535" s="375" t="str">
        <f>IF(B2531&gt;0,(F2535-F2536)/F2536,"")</f>
        <v/>
      </c>
      <c r="J2535" s="355"/>
    </row>
    <row r="2536" spans="1:10" ht="21.75" thickBot="1" x14ac:dyDescent="0.4">
      <c r="A2536" s="368" t="s">
        <v>282</v>
      </c>
      <c r="B2536" s="369"/>
      <c r="C2536" s="372"/>
      <c r="D2536" s="814" t="s">
        <v>280</v>
      </c>
      <c r="E2536" s="815"/>
      <c r="F2536" s="373" t="str">
        <f>IF(B2532&gt;0,B2536/B2532,"")</f>
        <v/>
      </c>
      <c r="G2536" s="376"/>
      <c r="H2536" s="377"/>
      <c r="I2536" s="378"/>
      <c r="J2536" s="355"/>
    </row>
    <row r="2537" spans="1:10" ht="21.75" thickBot="1" x14ac:dyDescent="0.4">
      <c r="A2537" s="368" t="s">
        <v>283</v>
      </c>
      <c r="B2537" s="369"/>
      <c r="C2537" s="372"/>
      <c r="D2537" s="814" t="s">
        <v>280</v>
      </c>
      <c r="E2537" s="815"/>
      <c r="F2537" s="373" t="str">
        <f>IF(B2533&gt;0,B2537/B2533,"")</f>
        <v/>
      </c>
      <c r="G2537" s="368" t="s">
        <v>284</v>
      </c>
      <c r="H2537" s="374"/>
      <c r="I2537" s="375" t="str">
        <f>IF(B2532&gt;0,(F2537-F2536)/F2536,"")</f>
        <v/>
      </c>
      <c r="J2537" s="355"/>
    </row>
    <row r="2538" spans="1:10" ht="21.75" thickBot="1" x14ac:dyDescent="0.4">
      <c r="A2538" s="368" t="s">
        <v>285</v>
      </c>
      <c r="B2538" s="369"/>
      <c r="C2538" s="372"/>
      <c r="D2538" s="814" t="s">
        <v>280</v>
      </c>
      <c r="E2538" s="815"/>
      <c r="F2538" s="373" t="str">
        <f>IF(B2534&gt;0,B2538/B2534,"")</f>
        <v/>
      </c>
      <c r="G2538" s="368" t="s">
        <v>286</v>
      </c>
      <c r="H2538" s="374"/>
      <c r="I2538" s="375" t="str">
        <f>IF(B2533&gt;0,(F2538-F2536)/F2536,"")</f>
        <v/>
      </c>
      <c r="J2538" s="355"/>
    </row>
    <row r="2539" spans="1:10" ht="21.75" thickBot="1" x14ac:dyDescent="0.4">
      <c r="A2539" s="368" t="s">
        <v>287</v>
      </c>
      <c r="B2539" s="369"/>
      <c r="C2539" s="372"/>
      <c r="D2539" s="814" t="s">
        <v>288</v>
      </c>
      <c r="E2539" s="815"/>
      <c r="F2539" s="373" t="str">
        <f>IF(B2535&gt;0,B2539/B2531,"")</f>
        <v/>
      </c>
      <c r="G2539" s="368" t="s">
        <v>281</v>
      </c>
      <c r="H2539" s="374"/>
      <c r="I2539" s="375" t="str">
        <f>IF(B2535&gt;0,(F2539-F2540)/F2540,"")</f>
        <v/>
      </c>
      <c r="J2539" s="355"/>
    </row>
    <row r="2540" spans="1:10" ht="21.75" thickBot="1" x14ac:dyDescent="0.4">
      <c r="A2540" s="368" t="s">
        <v>289</v>
      </c>
      <c r="B2540" s="369"/>
      <c r="C2540" s="372"/>
      <c r="D2540" s="816" t="s">
        <v>288</v>
      </c>
      <c r="E2540" s="817"/>
      <c r="F2540" s="373" t="str">
        <f>IF(B2536&gt;0,B2540/B2532,"")</f>
        <v/>
      </c>
      <c r="G2540" s="379"/>
      <c r="H2540" s="372"/>
      <c r="I2540" s="380"/>
      <c r="J2540" s="355"/>
    </row>
    <row r="2541" spans="1:10" ht="21.75" thickBot="1" x14ac:dyDescent="0.4">
      <c r="A2541" s="368" t="s">
        <v>290</v>
      </c>
      <c r="B2541" s="369"/>
      <c r="C2541" s="372"/>
      <c r="D2541" s="814" t="s">
        <v>288</v>
      </c>
      <c r="E2541" s="815"/>
      <c r="F2541" s="373" t="str">
        <f>IF(B2537&gt;0,B2541/B2533,"")</f>
        <v/>
      </c>
      <c r="G2541" s="368" t="s">
        <v>284</v>
      </c>
      <c r="H2541" s="374"/>
      <c r="I2541" s="375" t="str">
        <f>IF(B2536&gt;0,(F2541-F2540)/F2540,"")</f>
        <v/>
      </c>
      <c r="J2541" s="355"/>
    </row>
    <row r="2542" spans="1:10" ht="21.75" thickBot="1" x14ac:dyDescent="0.4">
      <c r="A2542" s="368" t="s">
        <v>291</v>
      </c>
      <c r="B2542" s="369"/>
      <c r="C2542" s="372"/>
      <c r="D2542" s="814" t="s">
        <v>288</v>
      </c>
      <c r="E2542" s="815"/>
      <c r="F2542" s="373" t="str">
        <f>IF(B2538&gt;0,B2542/B2534,"")</f>
        <v/>
      </c>
      <c r="G2542" s="368" t="s">
        <v>286</v>
      </c>
      <c r="H2542" s="374"/>
      <c r="I2542" s="375" t="str">
        <f>IF(B2537&gt;0,(F2542-F2540)/F2540,"")</f>
        <v/>
      </c>
      <c r="J2542" s="355"/>
    </row>
    <row r="2543" spans="1:10" ht="21.75" thickBot="1" x14ac:dyDescent="0.4">
      <c r="A2543" s="368" t="s">
        <v>292</v>
      </c>
      <c r="B2543" s="381"/>
      <c r="C2543" s="372"/>
      <c r="D2543" s="368" t="s">
        <v>281</v>
      </c>
      <c r="E2543" s="374"/>
      <c r="F2543" s="375" t="str">
        <f>IF(B2543&gt;0,(B2543-B2544)/B2544,"")</f>
        <v/>
      </c>
      <c r="G2543" s="355"/>
      <c r="H2543" s="355"/>
      <c r="I2543" s="355"/>
      <c r="J2543" s="355"/>
    </row>
    <row r="2544" spans="1:10" ht="21.75" thickBot="1" x14ac:dyDescent="0.4">
      <c r="A2544" s="368" t="s">
        <v>293</v>
      </c>
      <c r="B2544" s="381"/>
      <c r="C2544" s="372"/>
      <c r="D2544" s="382"/>
      <c r="E2544" s="372"/>
      <c r="F2544" s="380"/>
      <c r="G2544" s="355"/>
      <c r="H2544" s="355"/>
      <c r="I2544" s="355"/>
      <c r="J2544" s="355"/>
    </row>
    <row r="2545" spans="1:10" ht="21.75" thickBot="1" x14ac:dyDescent="0.4">
      <c r="A2545" s="368" t="s">
        <v>294</v>
      </c>
      <c r="B2545" s="381"/>
      <c r="C2545" s="372"/>
      <c r="D2545" s="368" t="s">
        <v>284</v>
      </c>
      <c r="E2545" s="374"/>
      <c r="F2545" s="375" t="str">
        <f>IF(B2545&gt;0,(B2545-B2544)/B2544,"")</f>
        <v/>
      </c>
      <c r="G2545" s="355"/>
      <c r="H2545" s="355"/>
      <c r="I2545" s="355"/>
      <c r="J2545" s="355"/>
    </row>
    <row r="2546" spans="1:10" ht="21.75" thickBot="1" x14ac:dyDescent="0.4">
      <c r="A2546" s="368" t="s">
        <v>295</v>
      </c>
      <c r="B2546" s="381"/>
      <c r="C2546" s="372"/>
      <c r="D2546" s="368" t="s">
        <v>286</v>
      </c>
      <c r="E2546" s="374"/>
      <c r="F2546" s="375" t="str">
        <f>IF(B2546&gt;0,(B2546-B2544)/B2544,"")</f>
        <v/>
      </c>
      <c r="G2546" s="355"/>
      <c r="H2546" s="355"/>
      <c r="I2546" s="355"/>
      <c r="J2546" s="355"/>
    </row>
    <row r="2547" spans="1:10" ht="21.75" thickBot="1" x14ac:dyDescent="0.4">
      <c r="A2547" s="355"/>
      <c r="B2547" s="355"/>
      <c r="C2547" s="355"/>
      <c r="D2547" s="355"/>
      <c r="E2547" s="355"/>
      <c r="F2547" s="383"/>
      <c r="G2547" s="355"/>
      <c r="H2547" s="823" t="s">
        <v>296</v>
      </c>
      <c r="I2547" s="823"/>
      <c r="J2547" s="355"/>
    </row>
    <row r="2548" spans="1:10" ht="21.75" thickBot="1" x14ac:dyDescent="0.4">
      <c r="A2548" s="368" t="s">
        <v>297</v>
      </c>
      <c r="B2548" s="820"/>
      <c r="C2548" s="821"/>
      <c r="D2548" s="821"/>
      <c r="E2548" s="821"/>
      <c r="F2548" s="821"/>
      <c r="G2548" s="822"/>
      <c r="H2548" s="819"/>
      <c r="I2548" s="819"/>
      <c r="J2548" s="355"/>
    </row>
    <row r="2549" spans="1:10" ht="21.75" thickBot="1" x14ac:dyDescent="0.4">
      <c r="A2549" s="368" t="s">
        <v>299</v>
      </c>
      <c r="B2549" s="820"/>
      <c r="C2549" s="821"/>
      <c r="D2549" s="821"/>
      <c r="E2549" s="821"/>
      <c r="F2549" s="821"/>
      <c r="G2549" s="822"/>
      <c r="H2549" s="819"/>
      <c r="I2549" s="819"/>
      <c r="J2549" s="355"/>
    </row>
    <row r="2550" spans="1:10" ht="21.75" thickBot="1" x14ac:dyDescent="0.4">
      <c r="A2550" s="368" t="s">
        <v>301</v>
      </c>
      <c r="B2550" s="820"/>
      <c r="C2550" s="821"/>
      <c r="D2550" s="821"/>
      <c r="E2550" s="821"/>
      <c r="F2550" s="821"/>
      <c r="G2550" s="822"/>
      <c r="H2550" s="819"/>
      <c r="I2550" s="819"/>
      <c r="J2550" s="355"/>
    </row>
    <row r="2551" spans="1:10" ht="21.75" thickBot="1" x14ac:dyDescent="0.4">
      <c r="A2551" s="368" t="s">
        <v>302</v>
      </c>
      <c r="B2551" s="820"/>
      <c r="C2551" s="821"/>
      <c r="D2551" s="821"/>
      <c r="E2551" s="821"/>
      <c r="F2551" s="821"/>
      <c r="G2551" s="822"/>
      <c r="H2551" s="819"/>
      <c r="I2551" s="819"/>
      <c r="J2551" s="355"/>
    </row>
    <row r="2552" spans="1:10" ht="21.75" thickBot="1" x14ac:dyDescent="0.4">
      <c r="A2552" s="368" t="s">
        <v>303</v>
      </c>
      <c r="B2552" s="820"/>
      <c r="C2552" s="821"/>
      <c r="D2552" s="821"/>
      <c r="E2552" s="821"/>
      <c r="F2552" s="821"/>
      <c r="G2552" s="822"/>
      <c r="H2552" s="819"/>
      <c r="I2552" s="819"/>
      <c r="J2552" s="355"/>
    </row>
    <row r="2553" spans="1:10" ht="21.75" thickBot="1" x14ac:dyDescent="0.4">
      <c r="A2553" s="368" t="s">
        <v>305</v>
      </c>
      <c r="B2553" s="820"/>
      <c r="C2553" s="821"/>
      <c r="D2553" s="821"/>
      <c r="E2553" s="821"/>
      <c r="F2553" s="821"/>
      <c r="G2553" s="822"/>
      <c r="H2553" s="819"/>
      <c r="I2553" s="819"/>
      <c r="J2553" s="355"/>
    </row>
    <row r="2554" spans="1:10" ht="36" x14ac:dyDescent="0.35">
      <c r="A2554" s="818" t="str">
        <f>CONCATENATE("Voluntário",J2554)</f>
        <v>Voluntário89</v>
      </c>
      <c r="B2554" s="818"/>
      <c r="C2554" s="818"/>
      <c r="D2554" s="818"/>
      <c r="E2554" s="818"/>
      <c r="F2554" s="818"/>
      <c r="G2554" s="818"/>
      <c r="H2554" s="818"/>
      <c r="I2554" s="818"/>
      <c r="J2554" s="355">
        <f>J2525+1</f>
        <v>89</v>
      </c>
    </row>
    <row r="2555" spans="1:10" ht="21" x14ac:dyDescent="0.35">
      <c r="A2555" s="355"/>
      <c r="B2555" s="355"/>
      <c r="C2555" s="355"/>
      <c r="D2555" s="355"/>
      <c r="E2555" s="355"/>
      <c r="F2555" s="355"/>
      <c r="G2555" s="355"/>
      <c r="H2555" s="355"/>
      <c r="I2555" s="355"/>
      <c r="J2555" s="355"/>
    </row>
    <row r="2556" spans="1:10" ht="21" x14ac:dyDescent="0.35">
      <c r="A2556" s="356" t="s">
        <v>271</v>
      </c>
      <c r="B2556" s="819"/>
      <c r="C2556" s="819"/>
      <c r="D2556" s="819"/>
      <c r="E2556" s="819"/>
      <c r="F2556" s="819"/>
      <c r="G2556" s="819"/>
      <c r="H2556" s="819"/>
      <c r="I2556" s="819"/>
      <c r="J2556" s="355"/>
    </row>
    <row r="2557" spans="1:10" ht="21" x14ac:dyDescent="0.35">
      <c r="A2557" s="356" t="s">
        <v>272</v>
      </c>
      <c r="B2557" s="819"/>
      <c r="C2557" s="819"/>
      <c r="D2557" s="819"/>
      <c r="E2557" s="819"/>
      <c r="F2557" s="819"/>
      <c r="G2557" s="819"/>
      <c r="H2557" s="819"/>
      <c r="I2557" s="819"/>
      <c r="J2557" s="355"/>
    </row>
    <row r="2558" spans="1:10" ht="21" x14ac:dyDescent="0.35">
      <c r="A2558" s="356" t="s">
        <v>273</v>
      </c>
      <c r="B2558" s="819"/>
      <c r="C2558" s="819"/>
      <c r="D2558" s="819"/>
      <c r="E2558" s="819"/>
      <c r="F2558" s="819"/>
      <c r="G2558" s="819"/>
      <c r="H2558" s="819"/>
      <c r="I2558" s="819"/>
      <c r="J2558" s="355"/>
    </row>
    <row r="2559" spans="1:10" ht="21.75" thickBot="1" x14ac:dyDescent="0.4">
      <c r="A2559" s="355"/>
      <c r="B2559" s="355"/>
      <c r="C2559" s="355"/>
      <c r="D2559" s="355"/>
      <c r="E2559" s="355"/>
      <c r="F2559" s="355"/>
      <c r="G2559" s="355"/>
      <c r="H2559" s="355"/>
      <c r="I2559" s="355"/>
      <c r="J2559" s="355"/>
    </row>
    <row r="2560" spans="1:10" ht="21.75" thickBot="1" x14ac:dyDescent="0.4">
      <c r="A2560" s="368" t="s">
        <v>275</v>
      </c>
      <c r="B2560" s="369"/>
      <c r="C2560" s="370"/>
      <c r="D2560" s="355"/>
      <c r="E2560" s="355"/>
      <c r="F2560" s="355"/>
      <c r="G2560" s="355"/>
      <c r="H2560" s="355"/>
      <c r="I2560" s="355"/>
      <c r="J2560" s="355"/>
    </row>
    <row r="2561" spans="1:10" ht="21.75" thickBot="1" x14ac:dyDescent="0.4">
      <c r="A2561" s="368" t="s">
        <v>276</v>
      </c>
      <c r="B2561" s="369"/>
      <c r="C2561" s="370"/>
      <c r="D2561" s="355"/>
      <c r="E2561" s="355"/>
      <c r="F2561" s="355"/>
      <c r="G2561" s="355"/>
      <c r="H2561" s="355"/>
      <c r="I2561" s="355"/>
      <c r="J2561" s="355"/>
    </row>
    <row r="2562" spans="1:10" ht="21.75" thickBot="1" x14ac:dyDescent="0.4">
      <c r="A2562" s="368" t="s">
        <v>277</v>
      </c>
      <c r="B2562" s="369"/>
      <c r="C2562" s="371"/>
      <c r="D2562" s="355"/>
      <c r="E2562" s="355"/>
      <c r="F2562" s="355"/>
      <c r="G2562" s="355"/>
      <c r="H2562" s="355"/>
      <c r="I2562" s="355"/>
      <c r="J2562" s="355"/>
    </row>
    <row r="2563" spans="1:10" ht="21.75" thickBot="1" x14ac:dyDescent="0.4">
      <c r="A2563" s="368" t="s">
        <v>278</v>
      </c>
      <c r="B2563" s="369"/>
      <c r="C2563" s="370"/>
      <c r="D2563" s="355"/>
      <c r="E2563" s="355"/>
      <c r="F2563" s="355"/>
      <c r="G2563" s="355"/>
      <c r="H2563" s="355"/>
      <c r="I2563" s="355"/>
      <c r="J2563" s="355"/>
    </row>
    <row r="2564" spans="1:10" ht="21.75" thickBot="1" x14ac:dyDescent="0.4">
      <c r="A2564" s="368" t="s">
        <v>279</v>
      </c>
      <c r="B2564" s="369"/>
      <c r="C2564" s="372"/>
      <c r="D2564" s="814" t="s">
        <v>280</v>
      </c>
      <c r="E2564" s="815"/>
      <c r="F2564" s="373" t="str">
        <f>IF(B2560&gt;0,B2564/B2560,"")</f>
        <v/>
      </c>
      <c r="G2564" s="368" t="s">
        <v>281</v>
      </c>
      <c r="H2564" s="374"/>
      <c r="I2564" s="375" t="str">
        <f>IF(B2560&gt;0,(F2564-F2565)/F2565,"")</f>
        <v/>
      </c>
      <c r="J2564" s="355"/>
    </row>
    <row r="2565" spans="1:10" ht="21.75" thickBot="1" x14ac:dyDescent="0.4">
      <c r="A2565" s="368" t="s">
        <v>282</v>
      </c>
      <c r="B2565" s="369"/>
      <c r="C2565" s="372"/>
      <c r="D2565" s="814" t="s">
        <v>280</v>
      </c>
      <c r="E2565" s="815"/>
      <c r="F2565" s="373" t="str">
        <f>IF(B2561&gt;0,B2565/B2561,"")</f>
        <v/>
      </c>
      <c r="G2565" s="376"/>
      <c r="H2565" s="377"/>
      <c r="I2565" s="378"/>
      <c r="J2565" s="355"/>
    </row>
    <row r="2566" spans="1:10" ht="21.75" thickBot="1" x14ac:dyDescent="0.4">
      <c r="A2566" s="368" t="s">
        <v>283</v>
      </c>
      <c r="B2566" s="369"/>
      <c r="C2566" s="372"/>
      <c r="D2566" s="814" t="s">
        <v>280</v>
      </c>
      <c r="E2566" s="815"/>
      <c r="F2566" s="373" t="str">
        <f>IF(B2562&gt;0,B2566/B2562,"")</f>
        <v/>
      </c>
      <c r="G2566" s="368" t="s">
        <v>284</v>
      </c>
      <c r="H2566" s="374"/>
      <c r="I2566" s="375" t="str">
        <f>IF(B2561&gt;0,(F2566-F2565)/F2565,"")</f>
        <v/>
      </c>
      <c r="J2566" s="355"/>
    </row>
    <row r="2567" spans="1:10" ht="21.75" thickBot="1" x14ac:dyDescent="0.4">
      <c r="A2567" s="368" t="s">
        <v>285</v>
      </c>
      <c r="B2567" s="369"/>
      <c r="C2567" s="372"/>
      <c r="D2567" s="814" t="s">
        <v>280</v>
      </c>
      <c r="E2567" s="815"/>
      <c r="F2567" s="373" t="str">
        <f>IF(B2563&gt;0,B2567/B2563,"")</f>
        <v/>
      </c>
      <c r="G2567" s="368" t="s">
        <v>286</v>
      </c>
      <c r="H2567" s="374"/>
      <c r="I2567" s="375" t="str">
        <f>IF(B2562&gt;0,(F2567-F2565)/F2565,"")</f>
        <v/>
      </c>
      <c r="J2567" s="355"/>
    </row>
    <row r="2568" spans="1:10" ht="21.75" thickBot="1" x14ac:dyDescent="0.4">
      <c r="A2568" s="368" t="s">
        <v>287</v>
      </c>
      <c r="B2568" s="369"/>
      <c r="C2568" s="372"/>
      <c r="D2568" s="814" t="s">
        <v>288</v>
      </c>
      <c r="E2568" s="815"/>
      <c r="F2568" s="373" t="str">
        <f>IF(B2564&gt;0,B2568/B2560,"")</f>
        <v/>
      </c>
      <c r="G2568" s="368" t="s">
        <v>281</v>
      </c>
      <c r="H2568" s="374"/>
      <c r="I2568" s="375" t="str">
        <f>IF(B2564&gt;0,(F2568-F2569)/F2569,"")</f>
        <v/>
      </c>
      <c r="J2568" s="355"/>
    </row>
    <row r="2569" spans="1:10" ht="21.75" thickBot="1" x14ac:dyDescent="0.4">
      <c r="A2569" s="368" t="s">
        <v>289</v>
      </c>
      <c r="B2569" s="369"/>
      <c r="C2569" s="372"/>
      <c r="D2569" s="816" t="s">
        <v>288</v>
      </c>
      <c r="E2569" s="817"/>
      <c r="F2569" s="373" t="str">
        <f>IF(B2565&gt;0,B2569/B2561,"")</f>
        <v/>
      </c>
      <c r="G2569" s="379"/>
      <c r="H2569" s="372"/>
      <c r="I2569" s="380"/>
      <c r="J2569" s="355"/>
    </row>
    <row r="2570" spans="1:10" ht="21.75" thickBot="1" x14ac:dyDescent="0.4">
      <c r="A2570" s="368" t="s">
        <v>290</v>
      </c>
      <c r="B2570" s="369"/>
      <c r="C2570" s="372"/>
      <c r="D2570" s="814" t="s">
        <v>288</v>
      </c>
      <c r="E2570" s="815"/>
      <c r="F2570" s="373" t="str">
        <f>IF(B2566&gt;0,B2570/B2562,"")</f>
        <v/>
      </c>
      <c r="G2570" s="368" t="s">
        <v>284</v>
      </c>
      <c r="H2570" s="374"/>
      <c r="I2570" s="375" t="str">
        <f>IF(B2565&gt;0,(F2570-F2569)/F2569,"")</f>
        <v/>
      </c>
      <c r="J2570" s="355"/>
    </row>
    <row r="2571" spans="1:10" ht="21.75" thickBot="1" x14ac:dyDescent="0.4">
      <c r="A2571" s="368" t="s">
        <v>291</v>
      </c>
      <c r="B2571" s="369"/>
      <c r="C2571" s="372"/>
      <c r="D2571" s="814" t="s">
        <v>288</v>
      </c>
      <c r="E2571" s="815"/>
      <c r="F2571" s="373" t="str">
        <f>IF(B2567&gt;0,B2571/B2563,"")</f>
        <v/>
      </c>
      <c r="G2571" s="368" t="s">
        <v>286</v>
      </c>
      <c r="H2571" s="374"/>
      <c r="I2571" s="375" t="str">
        <f>IF(B2566&gt;0,(F2571-F2569)/F2569,"")</f>
        <v/>
      </c>
      <c r="J2571" s="355"/>
    </row>
    <row r="2572" spans="1:10" ht="21.75" thickBot="1" x14ac:dyDescent="0.4">
      <c r="A2572" s="368" t="s">
        <v>292</v>
      </c>
      <c r="B2572" s="381"/>
      <c r="C2572" s="372"/>
      <c r="D2572" s="368" t="s">
        <v>281</v>
      </c>
      <c r="E2572" s="374"/>
      <c r="F2572" s="375" t="str">
        <f>IF(B2572&gt;0,(B2572-B2573)/B2573,"")</f>
        <v/>
      </c>
      <c r="G2572" s="355"/>
      <c r="H2572" s="355"/>
      <c r="I2572" s="355"/>
      <c r="J2572" s="355"/>
    </row>
    <row r="2573" spans="1:10" ht="21.75" thickBot="1" x14ac:dyDescent="0.4">
      <c r="A2573" s="368" t="s">
        <v>293</v>
      </c>
      <c r="B2573" s="381"/>
      <c r="C2573" s="372"/>
      <c r="D2573" s="382"/>
      <c r="E2573" s="372"/>
      <c r="F2573" s="380"/>
      <c r="G2573" s="355"/>
      <c r="H2573" s="355"/>
      <c r="I2573" s="355"/>
      <c r="J2573" s="355"/>
    </row>
    <row r="2574" spans="1:10" ht="21.75" thickBot="1" x14ac:dyDescent="0.4">
      <c r="A2574" s="368" t="s">
        <v>294</v>
      </c>
      <c r="B2574" s="381"/>
      <c r="C2574" s="372"/>
      <c r="D2574" s="368" t="s">
        <v>284</v>
      </c>
      <c r="E2574" s="374"/>
      <c r="F2574" s="375" t="str">
        <f>IF(B2574&gt;0,(B2574-B2573)/B2573,"")</f>
        <v/>
      </c>
      <c r="G2574" s="355"/>
      <c r="H2574" s="355"/>
      <c r="I2574" s="355"/>
      <c r="J2574" s="355"/>
    </row>
    <row r="2575" spans="1:10" ht="21.75" thickBot="1" x14ac:dyDescent="0.4">
      <c r="A2575" s="368" t="s">
        <v>295</v>
      </c>
      <c r="B2575" s="381"/>
      <c r="C2575" s="372"/>
      <c r="D2575" s="368" t="s">
        <v>286</v>
      </c>
      <c r="E2575" s="374"/>
      <c r="F2575" s="375" t="str">
        <f>IF(B2575&gt;0,(B2575-B2573)/B2573,"")</f>
        <v/>
      </c>
      <c r="G2575" s="355"/>
      <c r="H2575" s="355"/>
      <c r="I2575" s="355"/>
      <c r="J2575" s="355"/>
    </row>
    <row r="2576" spans="1:10" ht="21.75" thickBot="1" x14ac:dyDescent="0.4">
      <c r="A2576" s="355"/>
      <c r="B2576" s="355"/>
      <c r="C2576" s="355"/>
      <c r="D2576" s="355"/>
      <c r="E2576" s="355"/>
      <c r="F2576" s="383"/>
      <c r="G2576" s="355"/>
      <c r="H2576" s="823" t="s">
        <v>296</v>
      </c>
      <c r="I2576" s="823"/>
      <c r="J2576" s="355"/>
    </row>
    <row r="2577" spans="1:10" ht="21.75" thickBot="1" x14ac:dyDescent="0.4">
      <c r="A2577" s="368" t="s">
        <v>297</v>
      </c>
      <c r="B2577" s="820"/>
      <c r="C2577" s="821"/>
      <c r="D2577" s="821"/>
      <c r="E2577" s="821"/>
      <c r="F2577" s="821"/>
      <c r="G2577" s="822"/>
      <c r="H2577" s="819"/>
      <c r="I2577" s="819"/>
      <c r="J2577" s="355"/>
    </row>
    <row r="2578" spans="1:10" ht="21.75" thickBot="1" x14ac:dyDescent="0.4">
      <c r="A2578" s="368" t="s">
        <v>299</v>
      </c>
      <c r="B2578" s="820"/>
      <c r="C2578" s="821"/>
      <c r="D2578" s="821"/>
      <c r="E2578" s="821"/>
      <c r="F2578" s="821"/>
      <c r="G2578" s="822"/>
      <c r="H2578" s="819"/>
      <c r="I2578" s="819"/>
      <c r="J2578" s="355"/>
    </row>
    <row r="2579" spans="1:10" ht="21.75" thickBot="1" x14ac:dyDescent="0.4">
      <c r="A2579" s="368" t="s">
        <v>301</v>
      </c>
      <c r="B2579" s="820"/>
      <c r="C2579" s="821"/>
      <c r="D2579" s="821"/>
      <c r="E2579" s="821"/>
      <c r="F2579" s="821"/>
      <c r="G2579" s="822"/>
      <c r="H2579" s="819"/>
      <c r="I2579" s="819"/>
      <c r="J2579" s="355"/>
    </row>
    <row r="2580" spans="1:10" ht="21.75" thickBot="1" x14ac:dyDescent="0.4">
      <c r="A2580" s="368" t="s">
        <v>302</v>
      </c>
      <c r="B2580" s="820"/>
      <c r="C2580" s="821"/>
      <c r="D2580" s="821"/>
      <c r="E2580" s="821"/>
      <c r="F2580" s="821"/>
      <c r="G2580" s="822"/>
      <c r="H2580" s="819"/>
      <c r="I2580" s="819"/>
      <c r="J2580" s="355"/>
    </row>
    <row r="2581" spans="1:10" ht="21.75" thickBot="1" x14ac:dyDescent="0.4">
      <c r="A2581" s="368" t="s">
        <v>303</v>
      </c>
      <c r="B2581" s="820"/>
      <c r="C2581" s="821"/>
      <c r="D2581" s="821"/>
      <c r="E2581" s="821"/>
      <c r="F2581" s="821"/>
      <c r="G2581" s="822"/>
      <c r="H2581" s="819"/>
      <c r="I2581" s="819"/>
      <c r="J2581" s="355"/>
    </row>
    <row r="2582" spans="1:10" ht="21.75" thickBot="1" x14ac:dyDescent="0.4">
      <c r="A2582" s="368" t="s">
        <v>305</v>
      </c>
      <c r="B2582" s="820"/>
      <c r="C2582" s="821"/>
      <c r="D2582" s="821"/>
      <c r="E2582" s="821"/>
      <c r="F2582" s="821"/>
      <c r="G2582" s="822"/>
      <c r="H2582" s="819"/>
      <c r="I2582" s="819"/>
      <c r="J2582" s="355"/>
    </row>
    <row r="2583" spans="1:10" ht="36" x14ac:dyDescent="0.35">
      <c r="A2583" s="818" t="str">
        <f>CONCATENATE("Voluntário",J2583)</f>
        <v>Voluntário90</v>
      </c>
      <c r="B2583" s="818"/>
      <c r="C2583" s="818"/>
      <c r="D2583" s="818"/>
      <c r="E2583" s="818"/>
      <c r="F2583" s="818"/>
      <c r="G2583" s="818"/>
      <c r="H2583" s="818"/>
      <c r="I2583" s="818"/>
      <c r="J2583" s="355">
        <f>J2554+1</f>
        <v>90</v>
      </c>
    </row>
    <row r="2584" spans="1:10" ht="21" x14ac:dyDescent="0.35">
      <c r="A2584" s="355"/>
      <c r="B2584" s="355"/>
      <c r="C2584" s="355"/>
      <c r="D2584" s="355"/>
      <c r="E2584" s="355"/>
      <c r="F2584" s="355"/>
      <c r="G2584" s="355"/>
      <c r="H2584" s="355"/>
      <c r="I2584" s="355"/>
      <c r="J2584" s="355"/>
    </row>
    <row r="2585" spans="1:10" ht="21" x14ac:dyDescent="0.35">
      <c r="A2585" s="356" t="s">
        <v>271</v>
      </c>
      <c r="B2585" s="819"/>
      <c r="C2585" s="819"/>
      <c r="D2585" s="819"/>
      <c r="E2585" s="819"/>
      <c r="F2585" s="819"/>
      <c r="G2585" s="819"/>
      <c r="H2585" s="819"/>
      <c r="I2585" s="819"/>
      <c r="J2585" s="355"/>
    </row>
    <row r="2586" spans="1:10" ht="21" x14ac:dyDescent="0.35">
      <c r="A2586" s="356" t="s">
        <v>272</v>
      </c>
      <c r="B2586" s="819"/>
      <c r="C2586" s="819"/>
      <c r="D2586" s="819"/>
      <c r="E2586" s="819"/>
      <c r="F2586" s="819"/>
      <c r="G2586" s="819"/>
      <c r="H2586" s="819"/>
      <c r="I2586" s="819"/>
      <c r="J2586" s="355"/>
    </row>
    <row r="2587" spans="1:10" ht="21" x14ac:dyDescent="0.35">
      <c r="A2587" s="356" t="s">
        <v>273</v>
      </c>
      <c r="B2587" s="819"/>
      <c r="C2587" s="819"/>
      <c r="D2587" s="819"/>
      <c r="E2587" s="819"/>
      <c r="F2587" s="819"/>
      <c r="G2587" s="819"/>
      <c r="H2587" s="819"/>
      <c r="I2587" s="819"/>
      <c r="J2587" s="355"/>
    </row>
    <row r="2588" spans="1:10" ht="21.75" thickBot="1" x14ac:dyDescent="0.4">
      <c r="A2588" s="355"/>
      <c r="B2588" s="355"/>
      <c r="C2588" s="355"/>
      <c r="D2588" s="355"/>
      <c r="E2588" s="355"/>
      <c r="F2588" s="355"/>
      <c r="G2588" s="355"/>
      <c r="H2588" s="355"/>
      <c r="I2588" s="355"/>
      <c r="J2588" s="355"/>
    </row>
    <row r="2589" spans="1:10" ht="21.75" thickBot="1" x14ac:dyDescent="0.4">
      <c r="A2589" s="368" t="s">
        <v>275</v>
      </c>
      <c r="B2589" s="369"/>
      <c r="C2589" s="370"/>
      <c r="D2589" s="355"/>
      <c r="E2589" s="355"/>
      <c r="F2589" s="355"/>
      <c r="G2589" s="355"/>
      <c r="H2589" s="355"/>
      <c r="I2589" s="355"/>
      <c r="J2589" s="355"/>
    </row>
    <row r="2590" spans="1:10" ht="21.75" thickBot="1" x14ac:dyDescent="0.4">
      <c r="A2590" s="368" t="s">
        <v>276</v>
      </c>
      <c r="B2590" s="369"/>
      <c r="C2590" s="370"/>
      <c r="D2590" s="355"/>
      <c r="E2590" s="355"/>
      <c r="F2590" s="355"/>
      <c r="G2590" s="355"/>
      <c r="H2590" s="355"/>
      <c r="I2590" s="355"/>
      <c r="J2590" s="355"/>
    </row>
    <row r="2591" spans="1:10" ht="21.75" thickBot="1" x14ac:dyDescent="0.4">
      <c r="A2591" s="368" t="s">
        <v>277</v>
      </c>
      <c r="B2591" s="369"/>
      <c r="C2591" s="371"/>
      <c r="D2591" s="355"/>
      <c r="E2591" s="355"/>
      <c r="F2591" s="355"/>
      <c r="G2591" s="355"/>
      <c r="H2591" s="355"/>
      <c r="I2591" s="355"/>
      <c r="J2591" s="355"/>
    </row>
    <row r="2592" spans="1:10" ht="21.75" thickBot="1" x14ac:dyDescent="0.4">
      <c r="A2592" s="368" t="s">
        <v>278</v>
      </c>
      <c r="B2592" s="369"/>
      <c r="C2592" s="370"/>
      <c r="D2592" s="355"/>
      <c r="E2592" s="355"/>
      <c r="F2592" s="355"/>
      <c r="G2592" s="355"/>
      <c r="H2592" s="355"/>
      <c r="I2592" s="355"/>
      <c r="J2592" s="355"/>
    </row>
    <row r="2593" spans="1:10" ht="21.75" thickBot="1" x14ac:dyDescent="0.4">
      <c r="A2593" s="368" t="s">
        <v>279</v>
      </c>
      <c r="B2593" s="369"/>
      <c r="C2593" s="372"/>
      <c r="D2593" s="814" t="s">
        <v>280</v>
      </c>
      <c r="E2593" s="815"/>
      <c r="F2593" s="373" t="str">
        <f>IF(B2589&gt;0,B2593/B2589,"")</f>
        <v/>
      </c>
      <c r="G2593" s="368" t="s">
        <v>281</v>
      </c>
      <c r="H2593" s="374"/>
      <c r="I2593" s="375" t="str">
        <f>IF(B2589&gt;0,(F2593-F2594)/F2594,"")</f>
        <v/>
      </c>
      <c r="J2593" s="355"/>
    </row>
    <row r="2594" spans="1:10" ht="21.75" thickBot="1" x14ac:dyDescent="0.4">
      <c r="A2594" s="368" t="s">
        <v>282</v>
      </c>
      <c r="B2594" s="369"/>
      <c r="C2594" s="372"/>
      <c r="D2594" s="814" t="s">
        <v>280</v>
      </c>
      <c r="E2594" s="815"/>
      <c r="F2594" s="373" t="str">
        <f>IF(B2590&gt;0,B2594/B2590,"")</f>
        <v/>
      </c>
      <c r="G2594" s="376"/>
      <c r="H2594" s="377"/>
      <c r="I2594" s="378"/>
      <c r="J2594" s="355"/>
    </row>
    <row r="2595" spans="1:10" ht="21.75" thickBot="1" x14ac:dyDescent="0.4">
      <c r="A2595" s="368" t="s">
        <v>283</v>
      </c>
      <c r="B2595" s="369"/>
      <c r="C2595" s="372"/>
      <c r="D2595" s="814" t="s">
        <v>280</v>
      </c>
      <c r="E2595" s="815"/>
      <c r="F2595" s="373" t="str">
        <f>IF(B2591&gt;0,B2595/B2591,"")</f>
        <v/>
      </c>
      <c r="G2595" s="368" t="s">
        <v>284</v>
      </c>
      <c r="H2595" s="374"/>
      <c r="I2595" s="375" t="str">
        <f>IF(B2590&gt;0,(F2595-F2594)/F2594,"")</f>
        <v/>
      </c>
      <c r="J2595" s="355"/>
    </row>
    <row r="2596" spans="1:10" ht="21.75" thickBot="1" x14ac:dyDescent="0.4">
      <c r="A2596" s="368" t="s">
        <v>285</v>
      </c>
      <c r="B2596" s="369"/>
      <c r="C2596" s="372"/>
      <c r="D2596" s="814" t="s">
        <v>280</v>
      </c>
      <c r="E2596" s="815"/>
      <c r="F2596" s="373" t="str">
        <f>IF(B2592&gt;0,B2596/B2592,"")</f>
        <v/>
      </c>
      <c r="G2596" s="368" t="s">
        <v>286</v>
      </c>
      <c r="H2596" s="374"/>
      <c r="I2596" s="375" t="str">
        <f>IF(B2591&gt;0,(F2596-F2594)/F2594,"")</f>
        <v/>
      </c>
      <c r="J2596" s="355"/>
    </row>
    <row r="2597" spans="1:10" ht="21.75" thickBot="1" x14ac:dyDescent="0.4">
      <c r="A2597" s="368" t="s">
        <v>287</v>
      </c>
      <c r="B2597" s="369"/>
      <c r="C2597" s="372"/>
      <c r="D2597" s="814" t="s">
        <v>288</v>
      </c>
      <c r="E2597" s="815"/>
      <c r="F2597" s="373" t="str">
        <f>IF(B2593&gt;0,B2597/B2589,"")</f>
        <v/>
      </c>
      <c r="G2597" s="368" t="s">
        <v>281</v>
      </c>
      <c r="H2597" s="374"/>
      <c r="I2597" s="375" t="str">
        <f>IF(B2593&gt;0,(F2597-F2598)/F2598,"")</f>
        <v/>
      </c>
      <c r="J2597" s="355"/>
    </row>
    <row r="2598" spans="1:10" ht="21.75" thickBot="1" x14ac:dyDescent="0.4">
      <c r="A2598" s="368" t="s">
        <v>289</v>
      </c>
      <c r="B2598" s="369"/>
      <c r="C2598" s="372"/>
      <c r="D2598" s="816" t="s">
        <v>288</v>
      </c>
      <c r="E2598" s="817"/>
      <c r="F2598" s="373" t="str">
        <f>IF(B2594&gt;0,B2598/B2590,"")</f>
        <v/>
      </c>
      <c r="G2598" s="379"/>
      <c r="H2598" s="372"/>
      <c r="I2598" s="380"/>
      <c r="J2598" s="355"/>
    </row>
    <row r="2599" spans="1:10" ht="21.75" thickBot="1" x14ac:dyDescent="0.4">
      <c r="A2599" s="368" t="s">
        <v>290</v>
      </c>
      <c r="B2599" s="369"/>
      <c r="C2599" s="372"/>
      <c r="D2599" s="814" t="s">
        <v>288</v>
      </c>
      <c r="E2599" s="815"/>
      <c r="F2599" s="373" t="str">
        <f>IF(B2595&gt;0,B2599/B2591,"")</f>
        <v/>
      </c>
      <c r="G2599" s="368" t="s">
        <v>284</v>
      </c>
      <c r="H2599" s="374"/>
      <c r="I2599" s="375" t="str">
        <f>IF(B2594&gt;0,(F2599-F2598)/F2598,"")</f>
        <v/>
      </c>
      <c r="J2599" s="355"/>
    </row>
    <row r="2600" spans="1:10" ht="21.75" thickBot="1" x14ac:dyDescent="0.4">
      <c r="A2600" s="368" t="s">
        <v>291</v>
      </c>
      <c r="B2600" s="369"/>
      <c r="C2600" s="372"/>
      <c r="D2600" s="814" t="s">
        <v>288</v>
      </c>
      <c r="E2600" s="815"/>
      <c r="F2600" s="373" t="str">
        <f>IF(B2596&gt;0,B2600/B2592,"")</f>
        <v/>
      </c>
      <c r="G2600" s="368" t="s">
        <v>286</v>
      </c>
      <c r="H2600" s="374"/>
      <c r="I2600" s="375" t="str">
        <f>IF(B2595&gt;0,(F2600-F2598)/F2598,"")</f>
        <v/>
      </c>
      <c r="J2600" s="355"/>
    </row>
    <row r="2601" spans="1:10" ht="21.75" thickBot="1" x14ac:dyDescent="0.4">
      <c r="A2601" s="368" t="s">
        <v>292</v>
      </c>
      <c r="B2601" s="381"/>
      <c r="C2601" s="372"/>
      <c r="D2601" s="368" t="s">
        <v>281</v>
      </c>
      <c r="E2601" s="374"/>
      <c r="F2601" s="375" t="str">
        <f>IF(B2601&gt;0,(B2601-B2602)/B2602,"")</f>
        <v/>
      </c>
      <c r="G2601" s="355"/>
      <c r="H2601" s="355"/>
      <c r="I2601" s="355"/>
      <c r="J2601" s="355"/>
    </row>
    <row r="2602" spans="1:10" ht="21.75" thickBot="1" x14ac:dyDescent="0.4">
      <c r="A2602" s="368" t="s">
        <v>293</v>
      </c>
      <c r="B2602" s="381"/>
      <c r="C2602" s="372"/>
      <c r="D2602" s="382"/>
      <c r="E2602" s="372"/>
      <c r="F2602" s="380"/>
      <c r="G2602" s="355"/>
      <c r="H2602" s="355"/>
      <c r="I2602" s="355"/>
      <c r="J2602" s="355"/>
    </row>
    <row r="2603" spans="1:10" ht="21.75" thickBot="1" x14ac:dyDescent="0.4">
      <c r="A2603" s="368" t="s">
        <v>294</v>
      </c>
      <c r="B2603" s="381"/>
      <c r="C2603" s="372"/>
      <c r="D2603" s="368" t="s">
        <v>284</v>
      </c>
      <c r="E2603" s="374"/>
      <c r="F2603" s="375" t="str">
        <f>IF(B2603&gt;0,(B2603-B2602)/B2602,"")</f>
        <v/>
      </c>
      <c r="G2603" s="355"/>
      <c r="H2603" s="355"/>
      <c r="I2603" s="355"/>
      <c r="J2603" s="355"/>
    </row>
    <row r="2604" spans="1:10" ht="21.75" thickBot="1" x14ac:dyDescent="0.4">
      <c r="A2604" s="368" t="s">
        <v>295</v>
      </c>
      <c r="B2604" s="381"/>
      <c r="C2604" s="372"/>
      <c r="D2604" s="368" t="s">
        <v>286</v>
      </c>
      <c r="E2604" s="374"/>
      <c r="F2604" s="375" t="str">
        <f>IF(B2604&gt;0,(B2604-B2602)/B2602,"")</f>
        <v/>
      </c>
      <c r="G2604" s="355"/>
      <c r="H2604" s="355"/>
      <c r="I2604" s="355"/>
      <c r="J2604" s="355"/>
    </row>
    <row r="2605" spans="1:10" ht="21.75" thickBot="1" x14ac:dyDescent="0.4">
      <c r="A2605" s="355"/>
      <c r="B2605" s="355"/>
      <c r="C2605" s="355"/>
      <c r="D2605" s="355"/>
      <c r="E2605" s="355"/>
      <c r="F2605" s="383"/>
      <c r="G2605" s="355"/>
      <c r="H2605" s="823" t="s">
        <v>296</v>
      </c>
      <c r="I2605" s="823"/>
      <c r="J2605" s="355"/>
    </row>
    <row r="2606" spans="1:10" ht="21.75" thickBot="1" x14ac:dyDescent="0.4">
      <c r="A2606" s="368" t="s">
        <v>297</v>
      </c>
      <c r="B2606" s="820"/>
      <c r="C2606" s="821"/>
      <c r="D2606" s="821"/>
      <c r="E2606" s="821"/>
      <c r="F2606" s="821"/>
      <c r="G2606" s="822"/>
      <c r="H2606" s="819"/>
      <c r="I2606" s="819"/>
      <c r="J2606" s="355"/>
    </row>
    <row r="2607" spans="1:10" ht="21.75" thickBot="1" x14ac:dyDescent="0.4">
      <c r="A2607" s="368" t="s">
        <v>299</v>
      </c>
      <c r="B2607" s="820"/>
      <c r="C2607" s="821"/>
      <c r="D2607" s="821"/>
      <c r="E2607" s="821"/>
      <c r="F2607" s="821"/>
      <c r="G2607" s="822"/>
      <c r="H2607" s="819"/>
      <c r="I2607" s="819"/>
      <c r="J2607" s="355"/>
    </row>
    <row r="2608" spans="1:10" ht="21.75" thickBot="1" x14ac:dyDescent="0.4">
      <c r="A2608" s="368" t="s">
        <v>301</v>
      </c>
      <c r="B2608" s="820"/>
      <c r="C2608" s="821"/>
      <c r="D2608" s="821"/>
      <c r="E2608" s="821"/>
      <c r="F2608" s="821"/>
      <c r="G2608" s="822"/>
      <c r="H2608" s="819"/>
      <c r="I2608" s="819"/>
      <c r="J2608" s="355"/>
    </row>
    <row r="2609" spans="1:10" ht="21.75" thickBot="1" x14ac:dyDescent="0.4">
      <c r="A2609" s="368" t="s">
        <v>302</v>
      </c>
      <c r="B2609" s="820"/>
      <c r="C2609" s="821"/>
      <c r="D2609" s="821"/>
      <c r="E2609" s="821"/>
      <c r="F2609" s="821"/>
      <c r="G2609" s="822"/>
      <c r="H2609" s="819"/>
      <c r="I2609" s="819"/>
      <c r="J2609" s="355"/>
    </row>
    <row r="2610" spans="1:10" ht="21.75" thickBot="1" x14ac:dyDescent="0.4">
      <c r="A2610" s="368" t="s">
        <v>303</v>
      </c>
      <c r="B2610" s="820"/>
      <c r="C2610" s="821"/>
      <c r="D2610" s="821"/>
      <c r="E2610" s="821"/>
      <c r="F2610" s="821"/>
      <c r="G2610" s="822"/>
      <c r="H2610" s="819"/>
      <c r="I2610" s="819"/>
      <c r="J2610" s="355"/>
    </row>
    <row r="2611" spans="1:10" ht="21.75" thickBot="1" x14ac:dyDescent="0.4">
      <c r="A2611" s="368" t="s">
        <v>305</v>
      </c>
      <c r="B2611" s="820"/>
      <c r="C2611" s="821"/>
      <c r="D2611" s="821"/>
      <c r="E2611" s="821"/>
      <c r="F2611" s="821"/>
      <c r="G2611" s="822"/>
      <c r="H2611" s="819"/>
      <c r="I2611" s="819"/>
      <c r="J2611" s="355"/>
    </row>
    <row r="2612" spans="1:10" ht="36" x14ac:dyDescent="0.35">
      <c r="A2612" s="818" t="str">
        <f>CONCATENATE("Voluntário",J2612)</f>
        <v>Voluntário91</v>
      </c>
      <c r="B2612" s="818"/>
      <c r="C2612" s="818"/>
      <c r="D2612" s="818"/>
      <c r="E2612" s="818"/>
      <c r="F2612" s="818"/>
      <c r="G2612" s="818"/>
      <c r="H2612" s="818"/>
      <c r="I2612" s="818"/>
      <c r="J2612" s="355">
        <f>J2583+1</f>
        <v>91</v>
      </c>
    </row>
    <row r="2613" spans="1:10" ht="21" x14ac:dyDescent="0.35">
      <c r="A2613" s="355"/>
      <c r="B2613" s="355"/>
      <c r="C2613" s="355"/>
      <c r="D2613" s="355"/>
      <c r="E2613" s="355"/>
      <c r="F2613" s="355"/>
      <c r="G2613" s="355"/>
      <c r="H2613" s="355"/>
      <c r="I2613" s="355"/>
      <c r="J2613" s="355"/>
    </row>
    <row r="2614" spans="1:10" ht="21" x14ac:dyDescent="0.35">
      <c r="A2614" s="356" t="s">
        <v>271</v>
      </c>
      <c r="B2614" s="819"/>
      <c r="C2614" s="819"/>
      <c r="D2614" s="819"/>
      <c r="E2614" s="819"/>
      <c r="F2614" s="819"/>
      <c r="G2614" s="819"/>
      <c r="H2614" s="819"/>
      <c r="I2614" s="819"/>
      <c r="J2614" s="355"/>
    </row>
    <row r="2615" spans="1:10" ht="21" x14ac:dyDescent="0.35">
      <c r="A2615" s="356" t="s">
        <v>272</v>
      </c>
      <c r="B2615" s="819"/>
      <c r="C2615" s="819"/>
      <c r="D2615" s="819"/>
      <c r="E2615" s="819"/>
      <c r="F2615" s="819"/>
      <c r="G2615" s="819"/>
      <c r="H2615" s="819"/>
      <c r="I2615" s="819"/>
      <c r="J2615" s="355"/>
    </row>
    <row r="2616" spans="1:10" ht="21" x14ac:dyDescent="0.35">
      <c r="A2616" s="356" t="s">
        <v>273</v>
      </c>
      <c r="B2616" s="819"/>
      <c r="C2616" s="819"/>
      <c r="D2616" s="819"/>
      <c r="E2616" s="819"/>
      <c r="F2616" s="819"/>
      <c r="G2616" s="819"/>
      <c r="H2616" s="819"/>
      <c r="I2616" s="819"/>
      <c r="J2616" s="355"/>
    </row>
    <row r="2617" spans="1:10" ht="21.75" thickBot="1" x14ac:dyDescent="0.4">
      <c r="A2617" s="355"/>
      <c r="B2617" s="355"/>
      <c r="C2617" s="355"/>
      <c r="D2617" s="355"/>
      <c r="E2617" s="355"/>
      <c r="F2617" s="355"/>
      <c r="G2617" s="355"/>
      <c r="H2617" s="355"/>
      <c r="I2617" s="355"/>
      <c r="J2617" s="355"/>
    </row>
    <row r="2618" spans="1:10" ht="21.75" thickBot="1" x14ac:dyDescent="0.4">
      <c r="A2618" s="368" t="s">
        <v>275</v>
      </c>
      <c r="B2618" s="369"/>
      <c r="C2618" s="370"/>
      <c r="D2618" s="355"/>
      <c r="E2618" s="355"/>
      <c r="F2618" s="355"/>
      <c r="G2618" s="355"/>
      <c r="H2618" s="355"/>
      <c r="I2618" s="355"/>
      <c r="J2618" s="355"/>
    </row>
    <row r="2619" spans="1:10" ht="21.75" thickBot="1" x14ac:dyDescent="0.4">
      <c r="A2619" s="368" t="s">
        <v>276</v>
      </c>
      <c r="B2619" s="369"/>
      <c r="C2619" s="370"/>
      <c r="D2619" s="355"/>
      <c r="E2619" s="355"/>
      <c r="F2619" s="355"/>
      <c r="G2619" s="355"/>
      <c r="H2619" s="355"/>
      <c r="I2619" s="355"/>
      <c r="J2619" s="355"/>
    </row>
    <row r="2620" spans="1:10" ht="21.75" thickBot="1" x14ac:dyDescent="0.4">
      <c r="A2620" s="368" t="s">
        <v>277</v>
      </c>
      <c r="B2620" s="369"/>
      <c r="C2620" s="371"/>
      <c r="D2620" s="355"/>
      <c r="E2620" s="355"/>
      <c r="F2620" s="355"/>
      <c r="G2620" s="355"/>
      <c r="H2620" s="355"/>
      <c r="I2620" s="355"/>
      <c r="J2620" s="355"/>
    </row>
    <row r="2621" spans="1:10" ht="21.75" thickBot="1" x14ac:dyDescent="0.4">
      <c r="A2621" s="368" t="s">
        <v>278</v>
      </c>
      <c r="B2621" s="369"/>
      <c r="C2621" s="370"/>
      <c r="D2621" s="355"/>
      <c r="E2621" s="355"/>
      <c r="F2621" s="355"/>
      <c r="G2621" s="355"/>
      <c r="H2621" s="355"/>
      <c r="I2621" s="355"/>
      <c r="J2621" s="355"/>
    </row>
    <row r="2622" spans="1:10" ht="21.75" thickBot="1" x14ac:dyDescent="0.4">
      <c r="A2622" s="368" t="s">
        <v>279</v>
      </c>
      <c r="B2622" s="369"/>
      <c r="C2622" s="372"/>
      <c r="D2622" s="814" t="s">
        <v>280</v>
      </c>
      <c r="E2622" s="815"/>
      <c r="F2622" s="373" t="str">
        <f>IF(B2618&gt;0,B2622/B2618,"")</f>
        <v/>
      </c>
      <c r="G2622" s="368" t="s">
        <v>281</v>
      </c>
      <c r="H2622" s="374"/>
      <c r="I2622" s="375" t="str">
        <f>IF(B2618&gt;0,(F2622-F2623)/F2623,"")</f>
        <v/>
      </c>
      <c r="J2622" s="355"/>
    </row>
    <row r="2623" spans="1:10" ht="21.75" thickBot="1" x14ac:dyDescent="0.4">
      <c r="A2623" s="368" t="s">
        <v>282</v>
      </c>
      <c r="B2623" s="369"/>
      <c r="C2623" s="372"/>
      <c r="D2623" s="814" t="s">
        <v>280</v>
      </c>
      <c r="E2623" s="815"/>
      <c r="F2623" s="373" t="str">
        <f>IF(B2619&gt;0,B2623/B2619,"")</f>
        <v/>
      </c>
      <c r="G2623" s="376"/>
      <c r="H2623" s="377"/>
      <c r="I2623" s="378"/>
      <c r="J2623" s="355"/>
    </row>
    <row r="2624" spans="1:10" ht="21.75" thickBot="1" x14ac:dyDescent="0.4">
      <c r="A2624" s="368" t="s">
        <v>283</v>
      </c>
      <c r="B2624" s="369"/>
      <c r="C2624" s="372"/>
      <c r="D2624" s="814" t="s">
        <v>280</v>
      </c>
      <c r="E2624" s="815"/>
      <c r="F2624" s="373" t="str">
        <f>IF(B2620&gt;0,B2624/B2620,"")</f>
        <v/>
      </c>
      <c r="G2624" s="368" t="s">
        <v>284</v>
      </c>
      <c r="H2624" s="374"/>
      <c r="I2624" s="375" t="str">
        <f>IF(B2619&gt;0,(F2624-F2623)/F2623,"")</f>
        <v/>
      </c>
      <c r="J2624" s="355"/>
    </row>
    <row r="2625" spans="1:10" ht="21.75" thickBot="1" x14ac:dyDescent="0.4">
      <c r="A2625" s="368" t="s">
        <v>285</v>
      </c>
      <c r="B2625" s="369"/>
      <c r="C2625" s="372"/>
      <c r="D2625" s="814" t="s">
        <v>280</v>
      </c>
      <c r="E2625" s="815"/>
      <c r="F2625" s="373" t="str">
        <f>IF(B2621&gt;0,B2625/B2621,"")</f>
        <v/>
      </c>
      <c r="G2625" s="368" t="s">
        <v>286</v>
      </c>
      <c r="H2625" s="374"/>
      <c r="I2625" s="375" t="str">
        <f>IF(B2620&gt;0,(F2625-F2623)/F2623,"")</f>
        <v/>
      </c>
      <c r="J2625" s="355"/>
    </row>
    <row r="2626" spans="1:10" ht="21.75" thickBot="1" x14ac:dyDescent="0.4">
      <c r="A2626" s="368" t="s">
        <v>287</v>
      </c>
      <c r="B2626" s="369"/>
      <c r="C2626" s="372"/>
      <c r="D2626" s="814" t="s">
        <v>288</v>
      </c>
      <c r="E2626" s="815"/>
      <c r="F2626" s="373" t="str">
        <f>IF(B2622&gt;0,B2626/B2618,"")</f>
        <v/>
      </c>
      <c r="G2626" s="368" t="s">
        <v>281</v>
      </c>
      <c r="H2626" s="374"/>
      <c r="I2626" s="375" t="str">
        <f>IF(B2622&gt;0,(F2626-F2627)/F2627,"")</f>
        <v/>
      </c>
      <c r="J2626" s="355"/>
    </row>
    <row r="2627" spans="1:10" ht="21.75" thickBot="1" x14ac:dyDescent="0.4">
      <c r="A2627" s="368" t="s">
        <v>289</v>
      </c>
      <c r="B2627" s="369"/>
      <c r="C2627" s="372"/>
      <c r="D2627" s="816" t="s">
        <v>288</v>
      </c>
      <c r="E2627" s="817"/>
      <c r="F2627" s="373" t="str">
        <f>IF(B2623&gt;0,B2627/B2619,"")</f>
        <v/>
      </c>
      <c r="G2627" s="379"/>
      <c r="H2627" s="372"/>
      <c r="I2627" s="380"/>
      <c r="J2627" s="355"/>
    </row>
    <row r="2628" spans="1:10" ht="21.75" thickBot="1" x14ac:dyDescent="0.4">
      <c r="A2628" s="368" t="s">
        <v>290</v>
      </c>
      <c r="B2628" s="369"/>
      <c r="C2628" s="372"/>
      <c r="D2628" s="814" t="s">
        <v>288</v>
      </c>
      <c r="E2628" s="815"/>
      <c r="F2628" s="373" t="str">
        <f>IF(B2624&gt;0,B2628/B2620,"")</f>
        <v/>
      </c>
      <c r="G2628" s="368" t="s">
        <v>284</v>
      </c>
      <c r="H2628" s="374"/>
      <c r="I2628" s="375" t="str">
        <f>IF(B2623&gt;0,(F2628-F2627)/F2627,"")</f>
        <v/>
      </c>
      <c r="J2628" s="355"/>
    </row>
    <row r="2629" spans="1:10" ht="21.75" thickBot="1" x14ac:dyDescent="0.4">
      <c r="A2629" s="368" t="s">
        <v>291</v>
      </c>
      <c r="B2629" s="369"/>
      <c r="C2629" s="372"/>
      <c r="D2629" s="814" t="s">
        <v>288</v>
      </c>
      <c r="E2629" s="815"/>
      <c r="F2629" s="373" t="str">
        <f>IF(B2625&gt;0,B2629/B2621,"")</f>
        <v/>
      </c>
      <c r="G2629" s="368" t="s">
        <v>286</v>
      </c>
      <c r="H2629" s="374"/>
      <c r="I2629" s="375" t="str">
        <f>IF(B2624&gt;0,(F2629-F2627)/F2627,"")</f>
        <v/>
      </c>
      <c r="J2629" s="355"/>
    </row>
    <row r="2630" spans="1:10" ht="21.75" thickBot="1" x14ac:dyDescent="0.4">
      <c r="A2630" s="368" t="s">
        <v>292</v>
      </c>
      <c r="B2630" s="381"/>
      <c r="C2630" s="372"/>
      <c r="D2630" s="368" t="s">
        <v>281</v>
      </c>
      <c r="E2630" s="374"/>
      <c r="F2630" s="375" t="str">
        <f>IF(B2630&gt;0,(B2630-B2631)/B2631,"")</f>
        <v/>
      </c>
      <c r="G2630" s="355"/>
      <c r="H2630" s="355"/>
      <c r="I2630" s="355"/>
      <c r="J2630" s="355"/>
    </row>
    <row r="2631" spans="1:10" ht="21.75" thickBot="1" x14ac:dyDescent="0.4">
      <c r="A2631" s="368" t="s">
        <v>293</v>
      </c>
      <c r="B2631" s="381"/>
      <c r="C2631" s="372"/>
      <c r="D2631" s="382"/>
      <c r="E2631" s="372"/>
      <c r="F2631" s="380"/>
      <c r="G2631" s="355"/>
      <c r="H2631" s="355"/>
      <c r="I2631" s="355"/>
      <c r="J2631" s="355"/>
    </row>
    <row r="2632" spans="1:10" ht="21.75" thickBot="1" x14ac:dyDescent="0.4">
      <c r="A2632" s="368" t="s">
        <v>294</v>
      </c>
      <c r="B2632" s="381"/>
      <c r="C2632" s="372"/>
      <c r="D2632" s="368" t="s">
        <v>284</v>
      </c>
      <c r="E2632" s="374"/>
      <c r="F2632" s="375" t="str">
        <f>IF(B2632&gt;0,(B2632-B2631)/B2631,"")</f>
        <v/>
      </c>
      <c r="G2632" s="355"/>
      <c r="H2632" s="355"/>
      <c r="I2632" s="355"/>
      <c r="J2632" s="355"/>
    </row>
    <row r="2633" spans="1:10" ht="21.75" thickBot="1" x14ac:dyDescent="0.4">
      <c r="A2633" s="368" t="s">
        <v>295</v>
      </c>
      <c r="B2633" s="381"/>
      <c r="C2633" s="372"/>
      <c r="D2633" s="368" t="s">
        <v>286</v>
      </c>
      <c r="E2633" s="374"/>
      <c r="F2633" s="375" t="str">
        <f>IF(B2633&gt;0,(B2633-B2631)/B2631,"")</f>
        <v/>
      </c>
      <c r="G2633" s="355"/>
      <c r="H2633" s="355"/>
      <c r="I2633" s="355"/>
      <c r="J2633" s="355"/>
    </row>
    <row r="2634" spans="1:10" ht="21.75" thickBot="1" x14ac:dyDescent="0.4">
      <c r="A2634" s="355"/>
      <c r="B2634" s="355"/>
      <c r="C2634" s="355"/>
      <c r="D2634" s="355"/>
      <c r="E2634" s="355"/>
      <c r="F2634" s="383"/>
      <c r="G2634" s="355"/>
      <c r="H2634" s="823" t="s">
        <v>296</v>
      </c>
      <c r="I2634" s="823"/>
      <c r="J2634" s="355"/>
    </row>
    <row r="2635" spans="1:10" ht="21.75" thickBot="1" x14ac:dyDescent="0.4">
      <c r="A2635" s="368" t="s">
        <v>297</v>
      </c>
      <c r="B2635" s="820"/>
      <c r="C2635" s="821"/>
      <c r="D2635" s="821"/>
      <c r="E2635" s="821"/>
      <c r="F2635" s="821"/>
      <c r="G2635" s="822"/>
      <c r="H2635" s="819"/>
      <c r="I2635" s="819"/>
      <c r="J2635" s="355"/>
    </row>
    <row r="2636" spans="1:10" ht="21.75" thickBot="1" x14ac:dyDescent="0.4">
      <c r="A2636" s="368" t="s">
        <v>299</v>
      </c>
      <c r="B2636" s="820"/>
      <c r="C2636" s="821"/>
      <c r="D2636" s="821"/>
      <c r="E2636" s="821"/>
      <c r="F2636" s="821"/>
      <c r="G2636" s="822"/>
      <c r="H2636" s="819"/>
      <c r="I2636" s="819"/>
      <c r="J2636" s="355"/>
    </row>
    <row r="2637" spans="1:10" ht="21.75" thickBot="1" x14ac:dyDescent="0.4">
      <c r="A2637" s="368" t="s">
        <v>301</v>
      </c>
      <c r="B2637" s="820"/>
      <c r="C2637" s="821"/>
      <c r="D2637" s="821"/>
      <c r="E2637" s="821"/>
      <c r="F2637" s="821"/>
      <c r="G2637" s="822"/>
      <c r="H2637" s="819"/>
      <c r="I2637" s="819"/>
      <c r="J2637" s="355"/>
    </row>
    <row r="2638" spans="1:10" ht="21.75" thickBot="1" x14ac:dyDescent="0.4">
      <c r="A2638" s="368" t="s">
        <v>302</v>
      </c>
      <c r="B2638" s="820"/>
      <c r="C2638" s="821"/>
      <c r="D2638" s="821"/>
      <c r="E2638" s="821"/>
      <c r="F2638" s="821"/>
      <c r="G2638" s="822"/>
      <c r="H2638" s="819"/>
      <c r="I2638" s="819"/>
      <c r="J2638" s="355"/>
    </row>
    <row r="2639" spans="1:10" ht="21.75" thickBot="1" x14ac:dyDescent="0.4">
      <c r="A2639" s="368" t="s">
        <v>303</v>
      </c>
      <c r="B2639" s="820"/>
      <c r="C2639" s="821"/>
      <c r="D2639" s="821"/>
      <c r="E2639" s="821"/>
      <c r="F2639" s="821"/>
      <c r="G2639" s="822"/>
      <c r="H2639" s="819"/>
      <c r="I2639" s="819"/>
      <c r="J2639" s="355"/>
    </row>
    <row r="2640" spans="1:10" ht="21.75" thickBot="1" x14ac:dyDescent="0.4">
      <c r="A2640" s="368" t="s">
        <v>305</v>
      </c>
      <c r="B2640" s="820"/>
      <c r="C2640" s="821"/>
      <c r="D2640" s="821"/>
      <c r="E2640" s="821"/>
      <c r="F2640" s="821"/>
      <c r="G2640" s="822"/>
      <c r="H2640" s="819"/>
      <c r="I2640" s="819"/>
      <c r="J2640" s="355"/>
    </row>
    <row r="2641" spans="1:10" ht="36" x14ac:dyDescent="0.35">
      <c r="A2641" s="818" t="str">
        <f>CONCATENATE("Voluntário",J2641)</f>
        <v>Voluntário92</v>
      </c>
      <c r="B2641" s="818"/>
      <c r="C2641" s="818"/>
      <c r="D2641" s="818"/>
      <c r="E2641" s="818"/>
      <c r="F2641" s="818"/>
      <c r="G2641" s="818"/>
      <c r="H2641" s="818"/>
      <c r="I2641" s="818"/>
      <c r="J2641" s="355">
        <f>J2612+1</f>
        <v>92</v>
      </c>
    </row>
    <row r="2642" spans="1:10" ht="21" x14ac:dyDescent="0.35">
      <c r="A2642" s="355"/>
      <c r="B2642" s="355"/>
      <c r="C2642" s="355"/>
      <c r="D2642" s="355"/>
      <c r="E2642" s="355"/>
      <c r="F2642" s="355"/>
      <c r="G2642" s="355"/>
      <c r="H2642" s="355"/>
      <c r="I2642" s="355"/>
      <c r="J2642" s="355"/>
    </row>
    <row r="2643" spans="1:10" ht="21" x14ac:dyDescent="0.35">
      <c r="A2643" s="356" t="s">
        <v>271</v>
      </c>
      <c r="B2643" s="819"/>
      <c r="C2643" s="819"/>
      <c r="D2643" s="819"/>
      <c r="E2643" s="819"/>
      <c r="F2643" s="819"/>
      <c r="G2643" s="819"/>
      <c r="H2643" s="819"/>
      <c r="I2643" s="819"/>
      <c r="J2643" s="355"/>
    </row>
    <row r="2644" spans="1:10" ht="21" x14ac:dyDescent="0.35">
      <c r="A2644" s="356" t="s">
        <v>272</v>
      </c>
      <c r="B2644" s="819"/>
      <c r="C2644" s="819"/>
      <c r="D2644" s="819"/>
      <c r="E2644" s="819"/>
      <c r="F2644" s="819"/>
      <c r="G2644" s="819"/>
      <c r="H2644" s="819"/>
      <c r="I2644" s="819"/>
      <c r="J2644" s="355"/>
    </row>
    <row r="2645" spans="1:10" ht="21" x14ac:dyDescent="0.35">
      <c r="A2645" s="356" t="s">
        <v>273</v>
      </c>
      <c r="B2645" s="819"/>
      <c r="C2645" s="819"/>
      <c r="D2645" s="819"/>
      <c r="E2645" s="819"/>
      <c r="F2645" s="819"/>
      <c r="G2645" s="819"/>
      <c r="H2645" s="819"/>
      <c r="I2645" s="819"/>
      <c r="J2645" s="355"/>
    </row>
    <row r="2646" spans="1:10" ht="21.75" thickBot="1" x14ac:dyDescent="0.4">
      <c r="A2646" s="355"/>
      <c r="B2646" s="355"/>
      <c r="C2646" s="355"/>
      <c r="D2646" s="355"/>
      <c r="E2646" s="355"/>
      <c r="F2646" s="355"/>
      <c r="G2646" s="355"/>
      <c r="H2646" s="355"/>
      <c r="I2646" s="355"/>
      <c r="J2646" s="355"/>
    </row>
    <row r="2647" spans="1:10" ht="21.75" thickBot="1" x14ac:dyDescent="0.4">
      <c r="A2647" s="368" t="s">
        <v>275</v>
      </c>
      <c r="B2647" s="369"/>
      <c r="C2647" s="370"/>
      <c r="D2647" s="355"/>
      <c r="E2647" s="355"/>
      <c r="F2647" s="355"/>
      <c r="G2647" s="355"/>
      <c r="H2647" s="355"/>
      <c r="I2647" s="355"/>
      <c r="J2647" s="355"/>
    </row>
    <row r="2648" spans="1:10" ht="21.75" thickBot="1" x14ac:dyDescent="0.4">
      <c r="A2648" s="368" t="s">
        <v>276</v>
      </c>
      <c r="B2648" s="369"/>
      <c r="C2648" s="370"/>
      <c r="D2648" s="355"/>
      <c r="E2648" s="355"/>
      <c r="F2648" s="355"/>
      <c r="G2648" s="355"/>
      <c r="H2648" s="355"/>
      <c r="I2648" s="355"/>
      <c r="J2648" s="355"/>
    </row>
    <row r="2649" spans="1:10" ht="21.75" thickBot="1" x14ac:dyDescent="0.4">
      <c r="A2649" s="368" t="s">
        <v>277</v>
      </c>
      <c r="B2649" s="369"/>
      <c r="C2649" s="371"/>
      <c r="D2649" s="355"/>
      <c r="E2649" s="355"/>
      <c r="F2649" s="355"/>
      <c r="G2649" s="355"/>
      <c r="H2649" s="355"/>
      <c r="I2649" s="355"/>
      <c r="J2649" s="355"/>
    </row>
    <row r="2650" spans="1:10" ht="21.75" thickBot="1" x14ac:dyDescent="0.4">
      <c r="A2650" s="368" t="s">
        <v>278</v>
      </c>
      <c r="B2650" s="369"/>
      <c r="C2650" s="370"/>
      <c r="D2650" s="355"/>
      <c r="E2650" s="355"/>
      <c r="F2650" s="355"/>
      <c r="G2650" s="355"/>
      <c r="H2650" s="355"/>
      <c r="I2650" s="355"/>
      <c r="J2650" s="355"/>
    </row>
    <row r="2651" spans="1:10" ht="21.75" thickBot="1" x14ac:dyDescent="0.4">
      <c r="A2651" s="368" t="s">
        <v>279</v>
      </c>
      <c r="B2651" s="369"/>
      <c r="C2651" s="372"/>
      <c r="D2651" s="814" t="s">
        <v>280</v>
      </c>
      <c r="E2651" s="815"/>
      <c r="F2651" s="373" t="str">
        <f>IF(B2647&gt;0,B2651/B2647,"")</f>
        <v/>
      </c>
      <c r="G2651" s="368" t="s">
        <v>281</v>
      </c>
      <c r="H2651" s="374"/>
      <c r="I2651" s="375" t="str">
        <f>IF(B2647&gt;0,(F2651-F2652)/F2652,"")</f>
        <v/>
      </c>
      <c r="J2651" s="355"/>
    </row>
    <row r="2652" spans="1:10" ht="21.75" thickBot="1" x14ac:dyDescent="0.4">
      <c r="A2652" s="368" t="s">
        <v>282</v>
      </c>
      <c r="B2652" s="369"/>
      <c r="C2652" s="372"/>
      <c r="D2652" s="814" t="s">
        <v>280</v>
      </c>
      <c r="E2652" s="815"/>
      <c r="F2652" s="373" t="str">
        <f>IF(B2648&gt;0,B2652/B2648,"")</f>
        <v/>
      </c>
      <c r="G2652" s="376"/>
      <c r="H2652" s="377"/>
      <c r="I2652" s="378"/>
      <c r="J2652" s="355"/>
    </row>
    <row r="2653" spans="1:10" ht="21.75" thickBot="1" x14ac:dyDescent="0.4">
      <c r="A2653" s="368" t="s">
        <v>283</v>
      </c>
      <c r="B2653" s="369"/>
      <c r="C2653" s="372"/>
      <c r="D2653" s="814" t="s">
        <v>280</v>
      </c>
      <c r="E2653" s="815"/>
      <c r="F2653" s="373" t="str">
        <f>IF(B2649&gt;0,B2653/B2649,"")</f>
        <v/>
      </c>
      <c r="G2653" s="368" t="s">
        <v>284</v>
      </c>
      <c r="H2653" s="374"/>
      <c r="I2653" s="375" t="str">
        <f>IF(B2648&gt;0,(F2653-F2652)/F2652,"")</f>
        <v/>
      </c>
      <c r="J2653" s="355"/>
    </row>
    <row r="2654" spans="1:10" ht="21.75" thickBot="1" x14ac:dyDescent="0.4">
      <c r="A2654" s="368" t="s">
        <v>285</v>
      </c>
      <c r="B2654" s="369"/>
      <c r="C2654" s="372"/>
      <c r="D2654" s="814" t="s">
        <v>280</v>
      </c>
      <c r="E2654" s="815"/>
      <c r="F2654" s="373" t="str">
        <f>IF(B2650&gt;0,B2654/B2650,"")</f>
        <v/>
      </c>
      <c r="G2654" s="368" t="s">
        <v>286</v>
      </c>
      <c r="H2654" s="374"/>
      <c r="I2654" s="375" t="str">
        <f>IF(B2649&gt;0,(F2654-F2652)/F2652,"")</f>
        <v/>
      </c>
      <c r="J2654" s="355"/>
    </row>
    <row r="2655" spans="1:10" ht="21.75" thickBot="1" x14ac:dyDescent="0.4">
      <c r="A2655" s="368" t="s">
        <v>287</v>
      </c>
      <c r="B2655" s="369"/>
      <c r="C2655" s="372"/>
      <c r="D2655" s="814" t="s">
        <v>288</v>
      </c>
      <c r="E2655" s="815"/>
      <c r="F2655" s="373" t="str">
        <f>IF(B2651&gt;0,B2655/B2647,"")</f>
        <v/>
      </c>
      <c r="G2655" s="368" t="s">
        <v>281</v>
      </c>
      <c r="H2655" s="374"/>
      <c r="I2655" s="375" t="str">
        <f>IF(B2651&gt;0,(F2655-F2656)/F2656,"")</f>
        <v/>
      </c>
      <c r="J2655" s="355"/>
    </row>
    <row r="2656" spans="1:10" ht="21.75" thickBot="1" x14ac:dyDescent="0.4">
      <c r="A2656" s="368" t="s">
        <v>289</v>
      </c>
      <c r="B2656" s="369"/>
      <c r="C2656" s="372"/>
      <c r="D2656" s="816" t="s">
        <v>288</v>
      </c>
      <c r="E2656" s="817"/>
      <c r="F2656" s="373" t="str">
        <f>IF(B2652&gt;0,B2656/B2648,"")</f>
        <v/>
      </c>
      <c r="G2656" s="379"/>
      <c r="H2656" s="372"/>
      <c r="I2656" s="380"/>
      <c r="J2656" s="355"/>
    </row>
    <row r="2657" spans="1:10" ht="21.75" thickBot="1" x14ac:dyDescent="0.4">
      <c r="A2657" s="368" t="s">
        <v>290</v>
      </c>
      <c r="B2657" s="369"/>
      <c r="C2657" s="372"/>
      <c r="D2657" s="814" t="s">
        <v>288</v>
      </c>
      <c r="E2657" s="815"/>
      <c r="F2657" s="373" t="str">
        <f>IF(B2653&gt;0,B2657/B2649,"")</f>
        <v/>
      </c>
      <c r="G2657" s="368" t="s">
        <v>284</v>
      </c>
      <c r="H2657" s="374"/>
      <c r="I2657" s="375" t="str">
        <f>IF(B2652&gt;0,(F2657-F2656)/F2656,"")</f>
        <v/>
      </c>
      <c r="J2657" s="355"/>
    </row>
    <row r="2658" spans="1:10" ht="21.75" thickBot="1" x14ac:dyDescent="0.4">
      <c r="A2658" s="368" t="s">
        <v>291</v>
      </c>
      <c r="B2658" s="369"/>
      <c r="C2658" s="372"/>
      <c r="D2658" s="814" t="s">
        <v>288</v>
      </c>
      <c r="E2658" s="815"/>
      <c r="F2658" s="373" t="str">
        <f>IF(B2654&gt;0,B2658/B2650,"")</f>
        <v/>
      </c>
      <c r="G2658" s="368" t="s">
        <v>286</v>
      </c>
      <c r="H2658" s="374"/>
      <c r="I2658" s="375" t="str">
        <f>IF(B2653&gt;0,(F2658-F2656)/F2656,"")</f>
        <v/>
      </c>
      <c r="J2658" s="355"/>
    </row>
    <row r="2659" spans="1:10" ht="21.75" thickBot="1" x14ac:dyDescent="0.4">
      <c r="A2659" s="368" t="s">
        <v>292</v>
      </c>
      <c r="B2659" s="381"/>
      <c r="C2659" s="372"/>
      <c r="D2659" s="368" t="s">
        <v>281</v>
      </c>
      <c r="E2659" s="374"/>
      <c r="F2659" s="375" t="str">
        <f>IF(B2659&gt;0,(B2659-B2660)/B2660,"")</f>
        <v/>
      </c>
      <c r="G2659" s="355"/>
      <c r="H2659" s="355"/>
      <c r="I2659" s="355"/>
      <c r="J2659" s="355"/>
    </row>
    <row r="2660" spans="1:10" ht="21.75" thickBot="1" x14ac:dyDescent="0.4">
      <c r="A2660" s="368" t="s">
        <v>293</v>
      </c>
      <c r="B2660" s="381"/>
      <c r="C2660" s="372"/>
      <c r="D2660" s="382"/>
      <c r="E2660" s="372"/>
      <c r="F2660" s="380"/>
      <c r="G2660" s="355"/>
      <c r="H2660" s="355"/>
      <c r="I2660" s="355"/>
      <c r="J2660" s="355"/>
    </row>
    <row r="2661" spans="1:10" ht="21.75" thickBot="1" x14ac:dyDescent="0.4">
      <c r="A2661" s="368" t="s">
        <v>294</v>
      </c>
      <c r="B2661" s="381"/>
      <c r="C2661" s="372"/>
      <c r="D2661" s="368" t="s">
        <v>284</v>
      </c>
      <c r="E2661" s="374"/>
      <c r="F2661" s="375" t="str">
        <f>IF(B2661&gt;0,(B2661-B2660)/B2660,"")</f>
        <v/>
      </c>
      <c r="G2661" s="355"/>
      <c r="H2661" s="355"/>
      <c r="I2661" s="355"/>
      <c r="J2661" s="355"/>
    </row>
    <row r="2662" spans="1:10" ht="21.75" thickBot="1" x14ac:dyDescent="0.4">
      <c r="A2662" s="368" t="s">
        <v>295</v>
      </c>
      <c r="B2662" s="381"/>
      <c r="C2662" s="372"/>
      <c r="D2662" s="368" t="s">
        <v>286</v>
      </c>
      <c r="E2662" s="374"/>
      <c r="F2662" s="375" t="str">
        <f>IF(B2662&gt;0,(B2662-B2660)/B2660,"")</f>
        <v/>
      </c>
      <c r="G2662" s="355"/>
      <c r="H2662" s="355"/>
      <c r="I2662" s="355"/>
      <c r="J2662" s="355"/>
    </row>
    <row r="2663" spans="1:10" ht="21.75" thickBot="1" x14ac:dyDescent="0.4">
      <c r="A2663" s="355"/>
      <c r="B2663" s="355"/>
      <c r="C2663" s="355"/>
      <c r="D2663" s="355"/>
      <c r="E2663" s="355"/>
      <c r="F2663" s="383"/>
      <c r="G2663" s="355"/>
      <c r="H2663" s="823" t="s">
        <v>296</v>
      </c>
      <c r="I2663" s="823"/>
      <c r="J2663" s="355"/>
    </row>
    <row r="2664" spans="1:10" ht="21.75" thickBot="1" x14ac:dyDescent="0.4">
      <c r="A2664" s="368" t="s">
        <v>297</v>
      </c>
      <c r="B2664" s="820"/>
      <c r="C2664" s="821"/>
      <c r="D2664" s="821"/>
      <c r="E2664" s="821"/>
      <c r="F2664" s="821"/>
      <c r="G2664" s="822"/>
      <c r="H2664" s="819"/>
      <c r="I2664" s="819"/>
      <c r="J2664" s="355"/>
    </row>
    <row r="2665" spans="1:10" ht="21.75" thickBot="1" x14ac:dyDescent="0.4">
      <c r="A2665" s="368" t="s">
        <v>299</v>
      </c>
      <c r="B2665" s="820"/>
      <c r="C2665" s="821"/>
      <c r="D2665" s="821"/>
      <c r="E2665" s="821"/>
      <c r="F2665" s="821"/>
      <c r="G2665" s="822"/>
      <c r="H2665" s="819"/>
      <c r="I2665" s="819"/>
      <c r="J2665" s="355"/>
    </row>
    <row r="2666" spans="1:10" ht="21.75" thickBot="1" x14ac:dyDescent="0.4">
      <c r="A2666" s="368" t="s">
        <v>301</v>
      </c>
      <c r="B2666" s="820"/>
      <c r="C2666" s="821"/>
      <c r="D2666" s="821"/>
      <c r="E2666" s="821"/>
      <c r="F2666" s="821"/>
      <c r="G2666" s="822"/>
      <c r="H2666" s="819"/>
      <c r="I2666" s="819"/>
      <c r="J2666" s="355"/>
    </row>
    <row r="2667" spans="1:10" ht="21.75" thickBot="1" x14ac:dyDescent="0.4">
      <c r="A2667" s="368" t="s">
        <v>302</v>
      </c>
      <c r="B2667" s="820"/>
      <c r="C2667" s="821"/>
      <c r="D2667" s="821"/>
      <c r="E2667" s="821"/>
      <c r="F2667" s="821"/>
      <c r="G2667" s="822"/>
      <c r="H2667" s="819"/>
      <c r="I2667" s="819"/>
      <c r="J2667" s="355"/>
    </row>
    <row r="2668" spans="1:10" ht="21.75" thickBot="1" x14ac:dyDescent="0.4">
      <c r="A2668" s="368" t="s">
        <v>303</v>
      </c>
      <c r="B2668" s="820"/>
      <c r="C2668" s="821"/>
      <c r="D2668" s="821"/>
      <c r="E2668" s="821"/>
      <c r="F2668" s="821"/>
      <c r="G2668" s="822"/>
      <c r="H2668" s="819"/>
      <c r="I2668" s="819"/>
      <c r="J2668" s="355"/>
    </row>
    <row r="2669" spans="1:10" ht="21.75" thickBot="1" x14ac:dyDescent="0.4">
      <c r="A2669" s="368" t="s">
        <v>305</v>
      </c>
      <c r="B2669" s="820"/>
      <c r="C2669" s="821"/>
      <c r="D2669" s="821"/>
      <c r="E2669" s="821"/>
      <c r="F2669" s="821"/>
      <c r="G2669" s="822"/>
      <c r="H2669" s="819"/>
      <c r="I2669" s="819"/>
      <c r="J2669" s="355"/>
    </row>
    <row r="2670" spans="1:10" ht="36" x14ac:dyDescent="0.35">
      <c r="A2670" s="818" t="str">
        <f>CONCATENATE("Voluntário",J2670)</f>
        <v>Voluntário93</v>
      </c>
      <c r="B2670" s="818"/>
      <c r="C2670" s="818"/>
      <c r="D2670" s="818"/>
      <c r="E2670" s="818"/>
      <c r="F2670" s="818"/>
      <c r="G2670" s="818"/>
      <c r="H2670" s="818"/>
      <c r="I2670" s="818"/>
      <c r="J2670" s="355">
        <f>J2641+1</f>
        <v>93</v>
      </c>
    </row>
    <row r="2671" spans="1:10" ht="21" x14ac:dyDescent="0.35">
      <c r="A2671" s="355"/>
      <c r="B2671" s="355"/>
      <c r="C2671" s="355"/>
      <c r="D2671" s="355"/>
      <c r="E2671" s="355"/>
      <c r="F2671" s="355"/>
      <c r="G2671" s="355"/>
      <c r="H2671" s="355"/>
      <c r="I2671" s="355"/>
      <c r="J2671" s="355"/>
    </row>
    <row r="2672" spans="1:10" ht="21" x14ac:dyDescent="0.35">
      <c r="A2672" s="356" t="s">
        <v>271</v>
      </c>
      <c r="B2672" s="819"/>
      <c r="C2672" s="819"/>
      <c r="D2672" s="819"/>
      <c r="E2672" s="819"/>
      <c r="F2672" s="819"/>
      <c r="G2672" s="819"/>
      <c r="H2672" s="819"/>
      <c r="I2672" s="819"/>
      <c r="J2672" s="355"/>
    </row>
    <row r="2673" spans="1:10" ht="21" x14ac:dyDescent="0.35">
      <c r="A2673" s="356" t="s">
        <v>272</v>
      </c>
      <c r="B2673" s="819"/>
      <c r="C2673" s="819"/>
      <c r="D2673" s="819"/>
      <c r="E2673" s="819"/>
      <c r="F2673" s="819"/>
      <c r="G2673" s="819"/>
      <c r="H2673" s="819"/>
      <c r="I2673" s="819"/>
      <c r="J2673" s="355"/>
    </row>
    <row r="2674" spans="1:10" ht="21" x14ac:dyDescent="0.35">
      <c r="A2674" s="356" t="s">
        <v>273</v>
      </c>
      <c r="B2674" s="819"/>
      <c r="C2674" s="819"/>
      <c r="D2674" s="819"/>
      <c r="E2674" s="819"/>
      <c r="F2674" s="819"/>
      <c r="G2674" s="819"/>
      <c r="H2674" s="819"/>
      <c r="I2674" s="819"/>
      <c r="J2674" s="355"/>
    </row>
    <row r="2675" spans="1:10" ht="21.75" thickBot="1" x14ac:dyDescent="0.4">
      <c r="A2675" s="355"/>
      <c r="B2675" s="355"/>
      <c r="C2675" s="355"/>
      <c r="D2675" s="355"/>
      <c r="E2675" s="355"/>
      <c r="F2675" s="355"/>
      <c r="G2675" s="355"/>
      <c r="H2675" s="355"/>
      <c r="I2675" s="355"/>
      <c r="J2675" s="355"/>
    </row>
    <row r="2676" spans="1:10" ht="21.75" thickBot="1" x14ac:dyDescent="0.4">
      <c r="A2676" s="368" t="s">
        <v>275</v>
      </c>
      <c r="B2676" s="369"/>
      <c r="C2676" s="370"/>
      <c r="D2676" s="355"/>
      <c r="E2676" s="355"/>
      <c r="F2676" s="355"/>
      <c r="G2676" s="355"/>
      <c r="H2676" s="355"/>
      <c r="I2676" s="355"/>
      <c r="J2676" s="355"/>
    </row>
    <row r="2677" spans="1:10" ht="21.75" thickBot="1" x14ac:dyDescent="0.4">
      <c r="A2677" s="368" t="s">
        <v>276</v>
      </c>
      <c r="B2677" s="369"/>
      <c r="C2677" s="370"/>
      <c r="D2677" s="355"/>
      <c r="E2677" s="355"/>
      <c r="F2677" s="355"/>
      <c r="G2677" s="355"/>
      <c r="H2677" s="355"/>
      <c r="I2677" s="355"/>
      <c r="J2677" s="355"/>
    </row>
    <row r="2678" spans="1:10" ht="21.75" thickBot="1" x14ac:dyDescent="0.4">
      <c r="A2678" s="368" t="s">
        <v>277</v>
      </c>
      <c r="B2678" s="369"/>
      <c r="C2678" s="371"/>
      <c r="D2678" s="355"/>
      <c r="E2678" s="355"/>
      <c r="F2678" s="355"/>
      <c r="G2678" s="355"/>
      <c r="H2678" s="355"/>
      <c r="I2678" s="355"/>
      <c r="J2678" s="355"/>
    </row>
    <row r="2679" spans="1:10" ht="21.75" thickBot="1" x14ac:dyDescent="0.4">
      <c r="A2679" s="368" t="s">
        <v>278</v>
      </c>
      <c r="B2679" s="369"/>
      <c r="C2679" s="370"/>
      <c r="D2679" s="355"/>
      <c r="E2679" s="355"/>
      <c r="F2679" s="355"/>
      <c r="G2679" s="355"/>
      <c r="H2679" s="355"/>
      <c r="I2679" s="355"/>
      <c r="J2679" s="355"/>
    </row>
    <row r="2680" spans="1:10" ht="21.75" thickBot="1" x14ac:dyDescent="0.4">
      <c r="A2680" s="368" t="s">
        <v>279</v>
      </c>
      <c r="B2680" s="369"/>
      <c r="C2680" s="372"/>
      <c r="D2680" s="814" t="s">
        <v>280</v>
      </c>
      <c r="E2680" s="815"/>
      <c r="F2680" s="373" t="str">
        <f>IF(B2676&gt;0,B2680/B2676,"")</f>
        <v/>
      </c>
      <c r="G2680" s="368" t="s">
        <v>281</v>
      </c>
      <c r="H2680" s="374"/>
      <c r="I2680" s="375" t="str">
        <f>IF(B2676&gt;0,(F2680-F2681)/F2681,"")</f>
        <v/>
      </c>
      <c r="J2680" s="355"/>
    </row>
    <row r="2681" spans="1:10" ht="21.75" thickBot="1" x14ac:dyDescent="0.4">
      <c r="A2681" s="368" t="s">
        <v>282</v>
      </c>
      <c r="B2681" s="369"/>
      <c r="C2681" s="372"/>
      <c r="D2681" s="814" t="s">
        <v>280</v>
      </c>
      <c r="E2681" s="815"/>
      <c r="F2681" s="373" t="str">
        <f>IF(B2677&gt;0,B2681/B2677,"")</f>
        <v/>
      </c>
      <c r="G2681" s="376"/>
      <c r="H2681" s="377"/>
      <c r="I2681" s="378"/>
      <c r="J2681" s="355"/>
    </row>
    <row r="2682" spans="1:10" ht="21.75" thickBot="1" x14ac:dyDescent="0.4">
      <c r="A2682" s="368" t="s">
        <v>283</v>
      </c>
      <c r="B2682" s="369"/>
      <c r="C2682" s="372"/>
      <c r="D2682" s="814" t="s">
        <v>280</v>
      </c>
      <c r="E2682" s="815"/>
      <c r="F2682" s="373" t="str">
        <f>IF(B2678&gt;0,B2682/B2678,"")</f>
        <v/>
      </c>
      <c r="G2682" s="368" t="s">
        <v>284</v>
      </c>
      <c r="H2682" s="374"/>
      <c r="I2682" s="375" t="str">
        <f>IF(B2677&gt;0,(F2682-F2681)/F2681,"")</f>
        <v/>
      </c>
      <c r="J2682" s="355"/>
    </row>
    <row r="2683" spans="1:10" ht="21.75" thickBot="1" x14ac:dyDescent="0.4">
      <c r="A2683" s="368" t="s">
        <v>285</v>
      </c>
      <c r="B2683" s="369"/>
      <c r="C2683" s="372"/>
      <c r="D2683" s="814" t="s">
        <v>280</v>
      </c>
      <c r="E2683" s="815"/>
      <c r="F2683" s="373" t="str">
        <f>IF(B2679&gt;0,B2683/B2679,"")</f>
        <v/>
      </c>
      <c r="G2683" s="368" t="s">
        <v>286</v>
      </c>
      <c r="H2683" s="374"/>
      <c r="I2683" s="375" t="str">
        <f>IF(B2678&gt;0,(F2683-F2681)/F2681,"")</f>
        <v/>
      </c>
      <c r="J2683" s="355"/>
    </row>
    <row r="2684" spans="1:10" ht="21.75" thickBot="1" x14ac:dyDescent="0.4">
      <c r="A2684" s="368" t="s">
        <v>287</v>
      </c>
      <c r="B2684" s="369"/>
      <c r="C2684" s="372"/>
      <c r="D2684" s="814" t="s">
        <v>288</v>
      </c>
      <c r="E2684" s="815"/>
      <c r="F2684" s="373" t="str">
        <f>IF(B2680&gt;0,B2684/B2676,"")</f>
        <v/>
      </c>
      <c r="G2684" s="368" t="s">
        <v>281</v>
      </c>
      <c r="H2684" s="374"/>
      <c r="I2684" s="375" t="str">
        <f>IF(B2680&gt;0,(F2684-F2685)/F2685,"")</f>
        <v/>
      </c>
      <c r="J2684" s="355"/>
    </row>
    <row r="2685" spans="1:10" ht="21.75" thickBot="1" x14ac:dyDescent="0.4">
      <c r="A2685" s="368" t="s">
        <v>289</v>
      </c>
      <c r="B2685" s="369"/>
      <c r="C2685" s="372"/>
      <c r="D2685" s="816" t="s">
        <v>288</v>
      </c>
      <c r="E2685" s="817"/>
      <c r="F2685" s="373" t="str">
        <f>IF(B2681&gt;0,B2685/B2677,"")</f>
        <v/>
      </c>
      <c r="G2685" s="379"/>
      <c r="H2685" s="372"/>
      <c r="I2685" s="380"/>
      <c r="J2685" s="355"/>
    </row>
    <row r="2686" spans="1:10" ht="21.75" thickBot="1" x14ac:dyDescent="0.4">
      <c r="A2686" s="368" t="s">
        <v>290</v>
      </c>
      <c r="B2686" s="369"/>
      <c r="C2686" s="372"/>
      <c r="D2686" s="814" t="s">
        <v>288</v>
      </c>
      <c r="E2686" s="815"/>
      <c r="F2686" s="373" t="str">
        <f>IF(B2682&gt;0,B2686/B2678,"")</f>
        <v/>
      </c>
      <c r="G2686" s="368" t="s">
        <v>284</v>
      </c>
      <c r="H2686" s="374"/>
      <c r="I2686" s="375" t="str">
        <f>IF(B2681&gt;0,(F2686-F2685)/F2685,"")</f>
        <v/>
      </c>
      <c r="J2686" s="355"/>
    </row>
    <row r="2687" spans="1:10" ht="21.75" thickBot="1" x14ac:dyDescent="0.4">
      <c r="A2687" s="368" t="s">
        <v>291</v>
      </c>
      <c r="B2687" s="369"/>
      <c r="C2687" s="372"/>
      <c r="D2687" s="814" t="s">
        <v>288</v>
      </c>
      <c r="E2687" s="815"/>
      <c r="F2687" s="373" t="str">
        <f>IF(B2683&gt;0,B2687/B2679,"")</f>
        <v/>
      </c>
      <c r="G2687" s="368" t="s">
        <v>286</v>
      </c>
      <c r="H2687" s="374"/>
      <c r="I2687" s="375" t="str">
        <f>IF(B2682&gt;0,(F2687-F2685)/F2685,"")</f>
        <v/>
      </c>
      <c r="J2687" s="355"/>
    </row>
    <row r="2688" spans="1:10" ht="21.75" thickBot="1" x14ac:dyDescent="0.4">
      <c r="A2688" s="368" t="s">
        <v>292</v>
      </c>
      <c r="B2688" s="381"/>
      <c r="C2688" s="372"/>
      <c r="D2688" s="368" t="s">
        <v>281</v>
      </c>
      <c r="E2688" s="374"/>
      <c r="F2688" s="375" t="str">
        <f>IF(B2688&gt;0,(B2688-B2689)/B2689,"")</f>
        <v/>
      </c>
      <c r="G2688" s="355"/>
      <c r="H2688" s="355"/>
      <c r="I2688" s="355"/>
      <c r="J2688" s="355"/>
    </row>
    <row r="2689" spans="1:10" ht="21.75" thickBot="1" x14ac:dyDescent="0.4">
      <c r="A2689" s="368" t="s">
        <v>293</v>
      </c>
      <c r="B2689" s="381"/>
      <c r="C2689" s="372"/>
      <c r="D2689" s="382"/>
      <c r="E2689" s="372"/>
      <c r="F2689" s="380"/>
      <c r="G2689" s="355"/>
      <c r="H2689" s="355"/>
      <c r="I2689" s="355"/>
      <c r="J2689" s="355"/>
    </row>
    <row r="2690" spans="1:10" ht="21.75" thickBot="1" x14ac:dyDescent="0.4">
      <c r="A2690" s="368" t="s">
        <v>294</v>
      </c>
      <c r="B2690" s="381"/>
      <c r="C2690" s="372"/>
      <c r="D2690" s="368" t="s">
        <v>284</v>
      </c>
      <c r="E2690" s="374"/>
      <c r="F2690" s="375" t="str">
        <f>IF(B2690&gt;0,(B2690-B2689)/B2689,"")</f>
        <v/>
      </c>
      <c r="G2690" s="355"/>
      <c r="H2690" s="355"/>
      <c r="I2690" s="355"/>
      <c r="J2690" s="355"/>
    </row>
    <row r="2691" spans="1:10" ht="21.75" thickBot="1" x14ac:dyDescent="0.4">
      <c r="A2691" s="368" t="s">
        <v>295</v>
      </c>
      <c r="B2691" s="381"/>
      <c r="C2691" s="372"/>
      <c r="D2691" s="368" t="s">
        <v>286</v>
      </c>
      <c r="E2691" s="374"/>
      <c r="F2691" s="375" t="str">
        <f>IF(B2691&gt;0,(B2691-B2689)/B2689,"")</f>
        <v/>
      </c>
      <c r="G2691" s="355"/>
      <c r="H2691" s="355"/>
      <c r="I2691" s="355"/>
      <c r="J2691" s="355"/>
    </row>
    <row r="2692" spans="1:10" ht="21.75" thickBot="1" x14ac:dyDescent="0.4">
      <c r="A2692" s="355"/>
      <c r="B2692" s="355"/>
      <c r="C2692" s="355"/>
      <c r="D2692" s="355"/>
      <c r="E2692" s="355"/>
      <c r="F2692" s="383"/>
      <c r="G2692" s="355"/>
      <c r="H2692" s="823" t="s">
        <v>296</v>
      </c>
      <c r="I2692" s="823"/>
      <c r="J2692" s="355"/>
    </row>
    <row r="2693" spans="1:10" ht="21.75" thickBot="1" x14ac:dyDescent="0.4">
      <c r="A2693" s="368" t="s">
        <v>297</v>
      </c>
      <c r="B2693" s="820"/>
      <c r="C2693" s="821"/>
      <c r="D2693" s="821"/>
      <c r="E2693" s="821"/>
      <c r="F2693" s="821"/>
      <c r="G2693" s="822"/>
      <c r="H2693" s="819"/>
      <c r="I2693" s="819"/>
      <c r="J2693" s="355"/>
    </row>
    <row r="2694" spans="1:10" ht="21.75" thickBot="1" x14ac:dyDescent="0.4">
      <c r="A2694" s="368" t="s">
        <v>299</v>
      </c>
      <c r="B2694" s="820"/>
      <c r="C2694" s="821"/>
      <c r="D2694" s="821"/>
      <c r="E2694" s="821"/>
      <c r="F2694" s="821"/>
      <c r="G2694" s="822"/>
      <c r="H2694" s="819"/>
      <c r="I2694" s="819"/>
      <c r="J2694" s="355"/>
    </row>
    <row r="2695" spans="1:10" ht="21.75" thickBot="1" x14ac:dyDescent="0.4">
      <c r="A2695" s="368" t="s">
        <v>301</v>
      </c>
      <c r="B2695" s="820"/>
      <c r="C2695" s="821"/>
      <c r="D2695" s="821"/>
      <c r="E2695" s="821"/>
      <c r="F2695" s="821"/>
      <c r="G2695" s="822"/>
      <c r="H2695" s="819"/>
      <c r="I2695" s="819"/>
      <c r="J2695" s="355"/>
    </row>
    <row r="2696" spans="1:10" ht="21.75" thickBot="1" x14ac:dyDescent="0.4">
      <c r="A2696" s="368" t="s">
        <v>302</v>
      </c>
      <c r="B2696" s="820"/>
      <c r="C2696" s="821"/>
      <c r="D2696" s="821"/>
      <c r="E2696" s="821"/>
      <c r="F2696" s="821"/>
      <c r="G2696" s="822"/>
      <c r="H2696" s="819"/>
      <c r="I2696" s="819"/>
      <c r="J2696" s="355"/>
    </row>
    <row r="2697" spans="1:10" ht="21.75" thickBot="1" x14ac:dyDescent="0.4">
      <c r="A2697" s="368" t="s">
        <v>303</v>
      </c>
      <c r="B2697" s="820"/>
      <c r="C2697" s="821"/>
      <c r="D2697" s="821"/>
      <c r="E2697" s="821"/>
      <c r="F2697" s="821"/>
      <c r="G2697" s="822"/>
      <c r="H2697" s="819"/>
      <c r="I2697" s="819"/>
      <c r="J2697" s="355"/>
    </row>
    <row r="2698" spans="1:10" ht="21.75" thickBot="1" x14ac:dyDescent="0.4">
      <c r="A2698" s="368" t="s">
        <v>305</v>
      </c>
      <c r="B2698" s="820"/>
      <c r="C2698" s="821"/>
      <c r="D2698" s="821"/>
      <c r="E2698" s="821"/>
      <c r="F2698" s="821"/>
      <c r="G2698" s="822"/>
      <c r="H2698" s="819"/>
      <c r="I2698" s="819"/>
      <c r="J2698" s="355"/>
    </row>
    <row r="2699" spans="1:10" ht="36" x14ac:dyDescent="0.35">
      <c r="A2699" s="818" t="str">
        <f>CONCATENATE("Voluntário",J2699)</f>
        <v>Voluntário94</v>
      </c>
      <c r="B2699" s="818"/>
      <c r="C2699" s="818"/>
      <c r="D2699" s="818"/>
      <c r="E2699" s="818"/>
      <c r="F2699" s="818"/>
      <c r="G2699" s="818"/>
      <c r="H2699" s="818"/>
      <c r="I2699" s="818"/>
      <c r="J2699" s="355">
        <f>J2670+1</f>
        <v>94</v>
      </c>
    </row>
    <row r="2700" spans="1:10" ht="21" x14ac:dyDescent="0.35">
      <c r="A2700" s="355"/>
      <c r="B2700" s="355"/>
      <c r="C2700" s="355"/>
      <c r="D2700" s="355"/>
      <c r="E2700" s="355"/>
      <c r="F2700" s="355"/>
      <c r="G2700" s="355"/>
      <c r="H2700" s="355"/>
      <c r="I2700" s="355"/>
      <c r="J2700" s="355"/>
    </row>
    <row r="2701" spans="1:10" ht="21" x14ac:dyDescent="0.35">
      <c r="A2701" s="356" t="s">
        <v>271</v>
      </c>
      <c r="B2701" s="819"/>
      <c r="C2701" s="819"/>
      <c r="D2701" s="819"/>
      <c r="E2701" s="819"/>
      <c r="F2701" s="819"/>
      <c r="G2701" s="819"/>
      <c r="H2701" s="819"/>
      <c r="I2701" s="819"/>
      <c r="J2701" s="355"/>
    </row>
    <row r="2702" spans="1:10" ht="21" x14ac:dyDescent="0.35">
      <c r="A2702" s="356" t="s">
        <v>272</v>
      </c>
      <c r="B2702" s="819"/>
      <c r="C2702" s="819"/>
      <c r="D2702" s="819"/>
      <c r="E2702" s="819"/>
      <c r="F2702" s="819"/>
      <c r="G2702" s="819"/>
      <c r="H2702" s="819"/>
      <c r="I2702" s="819"/>
      <c r="J2702" s="355"/>
    </row>
    <row r="2703" spans="1:10" ht="21" x14ac:dyDescent="0.35">
      <c r="A2703" s="356" t="s">
        <v>273</v>
      </c>
      <c r="B2703" s="819"/>
      <c r="C2703" s="819"/>
      <c r="D2703" s="819"/>
      <c r="E2703" s="819"/>
      <c r="F2703" s="819"/>
      <c r="G2703" s="819"/>
      <c r="H2703" s="819"/>
      <c r="I2703" s="819"/>
      <c r="J2703" s="355"/>
    </row>
    <row r="2704" spans="1:10" ht="21.75" thickBot="1" x14ac:dyDescent="0.4">
      <c r="A2704" s="355"/>
      <c r="B2704" s="355"/>
      <c r="C2704" s="355"/>
      <c r="D2704" s="355"/>
      <c r="E2704" s="355"/>
      <c r="F2704" s="355"/>
      <c r="G2704" s="355"/>
      <c r="H2704" s="355"/>
      <c r="I2704" s="355"/>
      <c r="J2704" s="355"/>
    </row>
    <row r="2705" spans="1:10" ht="21.75" thickBot="1" x14ac:dyDescent="0.4">
      <c r="A2705" s="368" t="s">
        <v>275</v>
      </c>
      <c r="B2705" s="369"/>
      <c r="C2705" s="370"/>
      <c r="D2705" s="355"/>
      <c r="E2705" s="355"/>
      <c r="F2705" s="355"/>
      <c r="G2705" s="355"/>
      <c r="H2705" s="355"/>
      <c r="I2705" s="355"/>
      <c r="J2705" s="355"/>
    </row>
    <row r="2706" spans="1:10" ht="21.75" thickBot="1" x14ac:dyDescent="0.4">
      <c r="A2706" s="368" t="s">
        <v>276</v>
      </c>
      <c r="B2706" s="369"/>
      <c r="C2706" s="370"/>
      <c r="D2706" s="355"/>
      <c r="E2706" s="355"/>
      <c r="F2706" s="355"/>
      <c r="G2706" s="355"/>
      <c r="H2706" s="355"/>
      <c r="I2706" s="355"/>
      <c r="J2706" s="355"/>
    </row>
    <row r="2707" spans="1:10" ht="21.75" thickBot="1" x14ac:dyDescent="0.4">
      <c r="A2707" s="368" t="s">
        <v>277</v>
      </c>
      <c r="B2707" s="369"/>
      <c r="C2707" s="371"/>
      <c r="D2707" s="355"/>
      <c r="E2707" s="355"/>
      <c r="F2707" s="355"/>
      <c r="G2707" s="355"/>
      <c r="H2707" s="355"/>
      <c r="I2707" s="355"/>
      <c r="J2707" s="355"/>
    </row>
    <row r="2708" spans="1:10" ht="21.75" thickBot="1" x14ac:dyDescent="0.4">
      <c r="A2708" s="368" t="s">
        <v>278</v>
      </c>
      <c r="B2708" s="369"/>
      <c r="C2708" s="370"/>
      <c r="D2708" s="355"/>
      <c r="E2708" s="355"/>
      <c r="F2708" s="355"/>
      <c r="G2708" s="355"/>
      <c r="H2708" s="355"/>
      <c r="I2708" s="355"/>
      <c r="J2708" s="355"/>
    </row>
    <row r="2709" spans="1:10" ht="21.75" thickBot="1" x14ac:dyDescent="0.4">
      <c r="A2709" s="368" t="s">
        <v>279</v>
      </c>
      <c r="B2709" s="369"/>
      <c r="C2709" s="372"/>
      <c r="D2709" s="814" t="s">
        <v>280</v>
      </c>
      <c r="E2709" s="815"/>
      <c r="F2709" s="373" t="str">
        <f>IF(B2705&gt;0,B2709/B2705,"")</f>
        <v/>
      </c>
      <c r="G2709" s="368" t="s">
        <v>281</v>
      </c>
      <c r="H2709" s="374"/>
      <c r="I2709" s="375" t="str">
        <f>IF(B2705&gt;0,(F2709-F2710)/F2710,"")</f>
        <v/>
      </c>
      <c r="J2709" s="355"/>
    </row>
    <row r="2710" spans="1:10" ht="21.75" thickBot="1" x14ac:dyDescent="0.4">
      <c r="A2710" s="368" t="s">
        <v>282</v>
      </c>
      <c r="B2710" s="369"/>
      <c r="C2710" s="372"/>
      <c r="D2710" s="814" t="s">
        <v>280</v>
      </c>
      <c r="E2710" s="815"/>
      <c r="F2710" s="373" t="str">
        <f>IF(B2706&gt;0,B2710/B2706,"")</f>
        <v/>
      </c>
      <c r="G2710" s="376"/>
      <c r="H2710" s="377"/>
      <c r="I2710" s="378"/>
      <c r="J2710" s="355"/>
    </row>
    <row r="2711" spans="1:10" ht="21.75" thickBot="1" x14ac:dyDescent="0.4">
      <c r="A2711" s="368" t="s">
        <v>283</v>
      </c>
      <c r="B2711" s="369"/>
      <c r="C2711" s="372"/>
      <c r="D2711" s="814" t="s">
        <v>280</v>
      </c>
      <c r="E2711" s="815"/>
      <c r="F2711" s="373" t="str">
        <f>IF(B2707&gt;0,B2711/B2707,"")</f>
        <v/>
      </c>
      <c r="G2711" s="368" t="s">
        <v>284</v>
      </c>
      <c r="H2711" s="374"/>
      <c r="I2711" s="375" t="str">
        <f>IF(B2706&gt;0,(F2711-F2710)/F2710,"")</f>
        <v/>
      </c>
      <c r="J2711" s="355"/>
    </row>
    <row r="2712" spans="1:10" ht="21.75" thickBot="1" x14ac:dyDescent="0.4">
      <c r="A2712" s="368" t="s">
        <v>285</v>
      </c>
      <c r="B2712" s="369"/>
      <c r="C2712" s="372"/>
      <c r="D2712" s="814" t="s">
        <v>280</v>
      </c>
      <c r="E2712" s="815"/>
      <c r="F2712" s="373" t="str">
        <f>IF(B2708&gt;0,B2712/B2708,"")</f>
        <v/>
      </c>
      <c r="G2712" s="368" t="s">
        <v>286</v>
      </c>
      <c r="H2712" s="374"/>
      <c r="I2712" s="375" t="str">
        <f>IF(B2707&gt;0,(F2712-F2710)/F2710,"")</f>
        <v/>
      </c>
      <c r="J2712" s="355"/>
    </row>
    <row r="2713" spans="1:10" ht="21.75" thickBot="1" x14ac:dyDescent="0.4">
      <c r="A2713" s="368" t="s">
        <v>287</v>
      </c>
      <c r="B2713" s="369"/>
      <c r="C2713" s="372"/>
      <c r="D2713" s="814" t="s">
        <v>288</v>
      </c>
      <c r="E2713" s="815"/>
      <c r="F2713" s="373" t="str">
        <f>IF(B2709&gt;0,B2713/B2705,"")</f>
        <v/>
      </c>
      <c r="G2713" s="368" t="s">
        <v>281</v>
      </c>
      <c r="H2713" s="374"/>
      <c r="I2713" s="375" t="str">
        <f>IF(B2709&gt;0,(F2713-F2714)/F2714,"")</f>
        <v/>
      </c>
      <c r="J2713" s="355"/>
    </row>
    <row r="2714" spans="1:10" ht="21.75" thickBot="1" x14ac:dyDescent="0.4">
      <c r="A2714" s="368" t="s">
        <v>289</v>
      </c>
      <c r="B2714" s="369"/>
      <c r="C2714" s="372"/>
      <c r="D2714" s="816" t="s">
        <v>288</v>
      </c>
      <c r="E2714" s="817"/>
      <c r="F2714" s="373" t="str">
        <f>IF(B2710&gt;0,B2714/B2706,"")</f>
        <v/>
      </c>
      <c r="G2714" s="379"/>
      <c r="H2714" s="372"/>
      <c r="I2714" s="380"/>
      <c r="J2714" s="355"/>
    </row>
    <row r="2715" spans="1:10" ht="21.75" thickBot="1" x14ac:dyDescent="0.4">
      <c r="A2715" s="368" t="s">
        <v>290</v>
      </c>
      <c r="B2715" s="369"/>
      <c r="C2715" s="372"/>
      <c r="D2715" s="814" t="s">
        <v>288</v>
      </c>
      <c r="E2715" s="815"/>
      <c r="F2715" s="373" t="str">
        <f>IF(B2711&gt;0,B2715/B2707,"")</f>
        <v/>
      </c>
      <c r="G2715" s="368" t="s">
        <v>284</v>
      </c>
      <c r="H2715" s="374"/>
      <c r="I2715" s="375" t="str">
        <f>IF(B2710&gt;0,(F2715-F2714)/F2714,"")</f>
        <v/>
      </c>
      <c r="J2715" s="355"/>
    </row>
    <row r="2716" spans="1:10" ht="21.75" thickBot="1" x14ac:dyDescent="0.4">
      <c r="A2716" s="368" t="s">
        <v>291</v>
      </c>
      <c r="B2716" s="369"/>
      <c r="C2716" s="372"/>
      <c r="D2716" s="814" t="s">
        <v>288</v>
      </c>
      <c r="E2716" s="815"/>
      <c r="F2716" s="373" t="str">
        <f>IF(B2712&gt;0,B2716/B2708,"")</f>
        <v/>
      </c>
      <c r="G2716" s="368" t="s">
        <v>286</v>
      </c>
      <c r="H2716" s="374"/>
      <c r="I2716" s="375" t="str">
        <f>IF(B2711&gt;0,(F2716-F2714)/F2714,"")</f>
        <v/>
      </c>
      <c r="J2716" s="355"/>
    </row>
    <row r="2717" spans="1:10" ht="21.75" thickBot="1" x14ac:dyDescent="0.4">
      <c r="A2717" s="368" t="s">
        <v>292</v>
      </c>
      <c r="B2717" s="381"/>
      <c r="C2717" s="372"/>
      <c r="D2717" s="368" t="s">
        <v>281</v>
      </c>
      <c r="E2717" s="374"/>
      <c r="F2717" s="375" t="str">
        <f>IF(B2717&gt;0,(B2717-B2718)/B2718,"")</f>
        <v/>
      </c>
      <c r="G2717" s="355"/>
      <c r="H2717" s="355"/>
      <c r="I2717" s="355"/>
      <c r="J2717" s="355"/>
    </row>
    <row r="2718" spans="1:10" ht="21.75" thickBot="1" x14ac:dyDescent="0.4">
      <c r="A2718" s="368" t="s">
        <v>293</v>
      </c>
      <c r="B2718" s="381"/>
      <c r="C2718" s="372"/>
      <c r="D2718" s="382"/>
      <c r="E2718" s="372"/>
      <c r="F2718" s="380"/>
      <c r="G2718" s="355"/>
      <c r="H2718" s="355"/>
      <c r="I2718" s="355"/>
      <c r="J2718" s="355"/>
    </row>
    <row r="2719" spans="1:10" ht="21.75" thickBot="1" x14ac:dyDescent="0.4">
      <c r="A2719" s="368" t="s">
        <v>294</v>
      </c>
      <c r="B2719" s="381"/>
      <c r="C2719" s="372"/>
      <c r="D2719" s="368" t="s">
        <v>284</v>
      </c>
      <c r="E2719" s="374"/>
      <c r="F2719" s="375" t="str">
        <f>IF(B2719&gt;0,(B2719-B2718)/B2718,"")</f>
        <v/>
      </c>
      <c r="G2719" s="355"/>
      <c r="H2719" s="355"/>
      <c r="I2719" s="355"/>
      <c r="J2719" s="355"/>
    </row>
    <row r="2720" spans="1:10" ht="21.75" thickBot="1" x14ac:dyDescent="0.4">
      <c r="A2720" s="368" t="s">
        <v>295</v>
      </c>
      <c r="B2720" s="381"/>
      <c r="C2720" s="372"/>
      <c r="D2720" s="368" t="s">
        <v>286</v>
      </c>
      <c r="E2720" s="374"/>
      <c r="F2720" s="375" t="str">
        <f>IF(B2720&gt;0,(B2720-B2718)/B2718,"")</f>
        <v/>
      </c>
      <c r="G2720" s="355"/>
      <c r="H2720" s="355"/>
      <c r="I2720" s="355"/>
      <c r="J2720" s="355"/>
    </row>
    <row r="2721" spans="1:10" ht="21.75" thickBot="1" x14ac:dyDescent="0.4">
      <c r="A2721" s="355"/>
      <c r="B2721" s="355"/>
      <c r="C2721" s="355"/>
      <c r="D2721" s="355"/>
      <c r="E2721" s="355"/>
      <c r="F2721" s="383"/>
      <c r="G2721" s="355"/>
      <c r="H2721" s="823" t="s">
        <v>296</v>
      </c>
      <c r="I2721" s="823"/>
      <c r="J2721" s="355"/>
    </row>
    <row r="2722" spans="1:10" ht="21.75" thickBot="1" x14ac:dyDescent="0.4">
      <c r="A2722" s="368" t="s">
        <v>297</v>
      </c>
      <c r="B2722" s="820"/>
      <c r="C2722" s="821"/>
      <c r="D2722" s="821"/>
      <c r="E2722" s="821"/>
      <c r="F2722" s="821"/>
      <c r="G2722" s="822"/>
      <c r="H2722" s="819"/>
      <c r="I2722" s="819"/>
      <c r="J2722" s="355"/>
    </row>
    <row r="2723" spans="1:10" ht="21.75" thickBot="1" x14ac:dyDescent="0.4">
      <c r="A2723" s="368" t="s">
        <v>299</v>
      </c>
      <c r="B2723" s="820"/>
      <c r="C2723" s="821"/>
      <c r="D2723" s="821"/>
      <c r="E2723" s="821"/>
      <c r="F2723" s="821"/>
      <c r="G2723" s="822"/>
      <c r="H2723" s="819"/>
      <c r="I2723" s="819"/>
      <c r="J2723" s="355"/>
    </row>
    <row r="2724" spans="1:10" ht="21.75" thickBot="1" x14ac:dyDescent="0.4">
      <c r="A2724" s="368" t="s">
        <v>301</v>
      </c>
      <c r="B2724" s="820"/>
      <c r="C2724" s="821"/>
      <c r="D2724" s="821"/>
      <c r="E2724" s="821"/>
      <c r="F2724" s="821"/>
      <c r="G2724" s="822"/>
      <c r="H2724" s="819"/>
      <c r="I2724" s="819"/>
      <c r="J2724" s="355"/>
    </row>
    <row r="2725" spans="1:10" ht="21.75" thickBot="1" x14ac:dyDescent="0.4">
      <c r="A2725" s="368" t="s">
        <v>302</v>
      </c>
      <c r="B2725" s="820"/>
      <c r="C2725" s="821"/>
      <c r="D2725" s="821"/>
      <c r="E2725" s="821"/>
      <c r="F2725" s="821"/>
      <c r="G2725" s="822"/>
      <c r="H2725" s="819"/>
      <c r="I2725" s="819"/>
      <c r="J2725" s="355"/>
    </row>
    <row r="2726" spans="1:10" ht="21.75" thickBot="1" x14ac:dyDescent="0.4">
      <c r="A2726" s="368" t="s">
        <v>303</v>
      </c>
      <c r="B2726" s="820"/>
      <c r="C2726" s="821"/>
      <c r="D2726" s="821"/>
      <c r="E2726" s="821"/>
      <c r="F2726" s="821"/>
      <c r="G2726" s="822"/>
      <c r="H2726" s="819"/>
      <c r="I2726" s="819"/>
      <c r="J2726" s="355"/>
    </row>
    <row r="2727" spans="1:10" ht="21.75" thickBot="1" x14ac:dyDescent="0.4">
      <c r="A2727" s="368" t="s">
        <v>305</v>
      </c>
      <c r="B2727" s="820"/>
      <c r="C2727" s="821"/>
      <c r="D2727" s="821"/>
      <c r="E2727" s="821"/>
      <c r="F2727" s="821"/>
      <c r="G2727" s="822"/>
      <c r="H2727" s="819"/>
      <c r="I2727" s="819"/>
      <c r="J2727" s="355"/>
    </row>
    <row r="2728" spans="1:10" ht="36" x14ac:dyDescent="0.35">
      <c r="A2728" s="818" t="str">
        <f>CONCATENATE("Voluntário",J2728)</f>
        <v>Voluntário95</v>
      </c>
      <c r="B2728" s="818"/>
      <c r="C2728" s="818"/>
      <c r="D2728" s="818"/>
      <c r="E2728" s="818"/>
      <c r="F2728" s="818"/>
      <c r="G2728" s="818"/>
      <c r="H2728" s="818"/>
      <c r="I2728" s="818"/>
      <c r="J2728" s="355">
        <f>J2699+1</f>
        <v>95</v>
      </c>
    </row>
    <row r="2729" spans="1:10" ht="21" x14ac:dyDescent="0.35">
      <c r="A2729" s="355"/>
      <c r="B2729" s="355"/>
      <c r="C2729" s="355"/>
      <c r="D2729" s="355"/>
      <c r="E2729" s="355"/>
      <c r="F2729" s="355"/>
      <c r="G2729" s="355"/>
      <c r="H2729" s="355"/>
      <c r="I2729" s="355"/>
      <c r="J2729" s="355"/>
    </row>
    <row r="2730" spans="1:10" ht="21" x14ac:dyDescent="0.35">
      <c r="A2730" s="356" t="s">
        <v>271</v>
      </c>
      <c r="B2730" s="819"/>
      <c r="C2730" s="819"/>
      <c r="D2730" s="819"/>
      <c r="E2730" s="819"/>
      <c r="F2730" s="819"/>
      <c r="G2730" s="819"/>
      <c r="H2730" s="819"/>
      <c r="I2730" s="819"/>
      <c r="J2730" s="355"/>
    </row>
    <row r="2731" spans="1:10" ht="21" x14ac:dyDescent="0.35">
      <c r="A2731" s="356" t="s">
        <v>272</v>
      </c>
      <c r="B2731" s="819"/>
      <c r="C2731" s="819"/>
      <c r="D2731" s="819"/>
      <c r="E2731" s="819"/>
      <c r="F2731" s="819"/>
      <c r="G2731" s="819"/>
      <c r="H2731" s="819"/>
      <c r="I2731" s="819"/>
      <c r="J2731" s="355"/>
    </row>
    <row r="2732" spans="1:10" ht="21" x14ac:dyDescent="0.35">
      <c r="A2732" s="356" t="s">
        <v>273</v>
      </c>
      <c r="B2732" s="819"/>
      <c r="C2732" s="819"/>
      <c r="D2732" s="819"/>
      <c r="E2732" s="819"/>
      <c r="F2732" s="819"/>
      <c r="G2732" s="819"/>
      <c r="H2732" s="819"/>
      <c r="I2732" s="819"/>
      <c r="J2732" s="355"/>
    </row>
    <row r="2733" spans="1:10" ht="21.75" thickBot="1" x14ac:dyDescent="0.4">
      <c r="A2733" s="355"/>
      <c r="B2733" s="355"/>
      <c r="C2733" s="355"/>
      <c r="D2733" s="355"/>
      <c r="E2733" s="355"/>
      <c r="F2733" s="355"/>
      <c r="G2733" s="355"/>
      <c r="H2733" s="355"/>
      <c r="I2733" s="355"/>
      <c r="J2733" s="355"/>
    </row>
    <row r="2734" spans="1:10" ht="21.75" thickBot="1" x14ac:dyDescent="0.4">
      <c r="A2734" s="368" t="s">
        <v>275</v>
      </c>
      <c r="B2734" s="369"/>
      <c r="C2734" s="370"/>
      <c r="D2734" s="355"/>
      <c r="E2734" s="355"/>
      <c r="F2734" s="355"/>
      <c r="G2734" s="355"/>
      <c r="H2734" s="355"/>
      <c r="I2734" s="355"/>
      <c r="J2734" s="355"/>
    </row>
    <row r="2735" spans="1:10" ht="21.75" thickBot="1" x14ac:dyDescent="0.4">
      <c r="A2735" s="368" t="s">
        <v>276</v>
      </c>
      <c r="B2735" s="369"/>
      <c r="C2735" s="370"/>
      <c r="D2735" s="355"/>
      <c r="E2735" s="355"/>
      <c r="F2735" s="355"/>
      <c r="G2735" s="355"/>
      <c r="H2735" s="355"/>
      <c r="I2735" s="355"/>
      <c r="J2735" s="355"/>
    </row>
    <row r="2736" spans="1:10" ht="21.75" thickBot="1" x14ac:dyDescent="0.4">
      <c r="A2736" s="368" t="s">
        <v>277</v>
      </c>
      <c r="B2736" s="369"/>
      <c r="C2736" s="371"/>
      <c r="D2736" s="355"/>
      <c r="E2736" s="355"/>
      <c r="F2736" s="355"/>
      <c r="G2736" s="355"/>
      <c r="H2736" s="355"/>
      <c r="I2736" s="355"/>
      <c r="J2736" s="355"/>
    </row>
    <row r="2737" spans="1:10" ht="21.75" thickBot="1" x14ac:dyDescent="0.4">
      <c r="A2737" s="368" t="s">
        <v>278</v>
      </c>
      <c r="B2737" s="369"/>
      <c r="C2737" s="370"/>
      <c r="D2737" s="355"/>
      <c r="E2737" s="355"/>
      <c r="F2737" s="355"/>
      <c r="G2737" s="355"/>
      <c r="H2737" s="355"/>
      <c r="I2737" s="355"/>
      <c r="J2737" s="355"/>
    </row>
    <row r="2738" spans="1:10" ht="21.75" thickBot="1" x14ac:dyDescent="0.4">
      <c r="A2738" s="368" t="s">
        <v>279</v>
      </c>
      <c r="B2738" s="369"/>
      <c r="C2738" s="372"/>
      <c r="D2738" s="814" t="s">
        <v>280</v>
      </c>
      <c r="E2738" s="815"/>
      <c r="F2738" s="373" t="str">
        <f>IF(B2734&gt;0,B2738/B2734,"")</f>
        <v/>
      </c>
      <c r="G2738" s="368" t="s">
        <v>281</v>
      </c>
      <c r="H2738" s="374"/>
      <c r="I2738" s="375" t="str">
        <f>IF(B2734&gt;0,(F2738-F2739)/F2739,"")</f>
        <v/>
      </c>
      <c r="J2738" s="355"/>
    </row>
    <row r="2739" spans="1:10" ht="21.75" thickBot="1" x14ac:dyDescent="0.4">
      <c r="A2739" s="368" t="s">
        <v>282</v>
      </c>
      <c r="B2739" s="369"/>
      <c r="C2739" s="372"/>
      <c r="D2739" s="814" t="s">
        <v>280</v>
      </c>
      <c r="E2739" s="815"/>
      <c r="F2739" s="373" t="str">
        <f>IF(B2735&gt;0,B2739/B2735,"")</f>
        <v/>
      </c>
      <c r="G2739" s="376"/>
      <c r="H2739" s="377"/>
      <c r="I2739" s="378"/>
      <c r="J2739" s="355"/>
    </row>
    <row r="2740" spans="1:10" ht="21.75" thickBot="1" x14ac:dyDescent="0.4">
      <c r="A2740" s="368" t="s">
        <v>283</v>
      </c>
      <c r="B2740" s="369"/>
      <c r="C2740" s="372"/>
      <c r="D2740" s="814" t="s">
        <v>280</v>
      </c>
      <c r="E2740" s="815"/>
      <c r="F2740" s="373" t="str">
        <f>IF(B2736&gt;0,B2740/B2736,"")</f>
        <v/>
      </c>
      <c r="G2740" s="368" t="s">
        <v>284</v>
      </c>
      <c r="H2740" s="374"/>
      <c r="I2740" s="375" t="str">
        <f>IF(B2735&gt;0,(F2740-F2739)/F2739,"")</f>
        <v/>
      </c>
      <c r="J2740" s="355"/>
    </row>
    <row r="2741" spans="1:10" ht="21.75" thickBot="1" x14ac:dyDescent="0.4">
      <c r="A2741" s="368" t="s">
        <v>285</v>
      </c>
      <c r="B2741" s="369"/>
      <c r="C2741" s="372"/>
      <c r="D2741" s="814" t="s">
        <v>280</v>
      </c>
      <c r="E2741" s="815"/>
      <c r="F2741" s="373" t="str">
        <f>IF(B2737&gt;0,B2741/B2737,"")</f>
        <v/>
      </c>
      <c r="G2741" s="368" t="s">
        <v>286</v>
      </c>
      <c r="H2741" s="374"/>
      <c r="I2741" s="375" t="str">
        <f>IF(B2736&gt;0,(F2741-F2739)/F2739,"")</f>
        <v/>
      </c>
      <c r="J2741" s="355"/>
    </row>
    <row r="2742" spans="1:10" ht="21.75" thickBot="1" x14ac:dyDescent="0.4">
      <c r="A2742" s="368" t="s">
        <v>287</v>
      </c>
      <c r="B2742" s="369"/>
      <c r="C2742" s="372"/>
      <c r="D2742" s="814" t="s">
        <v>288</v>
      </c>
      <c r="E2742" s="815"/>
      <c r="F2742" s="373" t="str">
        <f>IF(B2738&gt;0,B2742/B2734,"")</f>
        <v/>
      </c>
      <c r="G2742" s="368" t="s">
        <v>281</v>
      </c>
      <c r="H2742" s="374"/>
      <c r="I2742" s="375" t="str">
        <f>IF(B2738&gt;0,(F2742-F2743)/F2743,"")</f>
        <v/>
      </c>
      <c r="J2742" s="355"/>
    </row>
    <row r="2743" spans="1:10" ht="21.75" thickBot="1" x14ac:dyDescent="0.4">
      <c r="A2743" s="368" t="s">
        <v>289</v>
      </c>
      <c r="B2743" s="369"/>
      <c r="C2743" s="372"/>
      <c r="D2743" s="816" t="s">
        <v>288</v>
      </c>
      <c r="E2743" s="817"/>
      <c r="F2743" s="373" t="str">
        <f>IF(B2739&gt;0,B2743/B2735,"")</f>
        <v/>
      </c>
      <c r="G2743" s="379"/>
      <c r="H2743" s="372"/>
      <c r="I2743" s="380"/>
      <c r="J2743" s="355"/>
    </row>
    <row r="2744" spans="1:10" ht="21.75" thickBot="1" x14ac:dyDescent="0.4">
      <c r="A2744" s="368" t="s">
        <v>290</v>
      </c>
      <c r="B2744" s="369"/>
      <c r="C2744" s="372"/>
      <c r="D2744" s="814" t="s">
        <v>288</v>
      </c>
      <c r="E2744" s="815"/>
      <c r="F2744" s="373" t="str">
        <f>IF(B2740&gt;0,B2744/B2736,"")</f>
        <v/>
      </c>
      <c r="G2744" s="368" t="s">
        <v>284</v>
      </c>
      <c r="H2744" s="374"/>
      <c r="I2744" s="375" t="str">
        <f>IF(B2739&gt;0,(F2744-F2743)/F2743,"")</f>
        <v/>
      </c>
      <c r="J2744" s="355"/>
    </row>
    <row r="2745" spans="1:10" ht="21.75" thickBot="1" x14ac:dyDescent="0.4">
      <c r="A2745" s="368" t="s">
        <v>291</v>
      </c>
      <c r="B2745" s="369"/>
      <c r="C2745" s="372"/>
      <c r="D2745" s="814" t="s">
        <v>288</v>
      </c>
      <c r="E2745" s="815"/>
      <c r="F2745" s="373" t="str">
        <f>IF(B2741&gt;0,B2745/B2737,"")</f>
        <v/>
      </c>
      <c r="G2745" s="368" t="s">
        <v>286</v>
      </c>
      <c r="H2745" s="374"/>
      <c r="I2745" s="375" t="str">
        <f>IF(B2740&gt;0,(F2745-F2743)/F2743,"")</f>
        <v/>
      </c>
      <c r="J2745" s="355"/>
    </row>
    <row r="2746" spans="1:10" ht="21.75" thickBot="1" x14ac:dyDescent="0.4">
      <c r="A2746" s="368" t="s">
        <v>292</v>
      </c>
      <c r="B2746" s="381"/>
      <c r="C2746" s="372"/>
      <c r="D2746" s="368" t="s">
        <v>281</v>
      </c>
      <c r="E2746" s="374"/>
      <c r="F2746" s="375" t="str">
        <f>IF(B2746&gt;0,(B2746-B2747)/B2747,"")</f>
        <v/>
      </c>
      <c r="G2746" s="355"/>
      <c r="H2746" s="355"/>
      <c r="I2746" s="355"/>
      <c r="J2746" s="355"/>
    </row>
    <row r="2747" spans="1:10" ht="21.75" thickBot="1" x14ac:dyDescent="0.4">
      <c r="A2747" s="368" t="s">
        <v>293</v>
      </c>
      <c r="B2747" s="381"/>
      <c r="C2747" s="372"/>
      <c r="D2747" s="382"/>
      <c r="E2747" s="372"/>
      <c r="F2747" s="380"/>
      <c r="G2747" s="355"/>
      <c r="H2747" s="355"/>
      <c r="I2747" s="355"/>
      <c r="J2747" s="355"/>
    </row>
    <row r="2748" spans="1:10" ht="21.75" thickBot="1" x14ac:dyDescent="0.4">
      <c r="A2748" s="368" t="s">
        <v>294</v>
      </c>
      <c r="B2748" s="381"/>
      <c r="C2748" s="372"/>
      <c r="D2748" s="368" t="s">
        <v>284</v>
      </c>
      <c r="E2748" s="374"/>
      <c r="F2748" s="375" t="str">
        <f>IF(B2748&gt;0,(B2748-B2747)/B2747,"")</f>
        <v/>
      </c>
      <c r="G2748" s="355"/>
      <c r="H2748" s="355"/>
      <c r="I2748" s="355"/>
      <c r="J2748" s="355"/>
    </row>
    <row r="2749" spans="1:10" ht="21.75" thickBot="1" x14ac:dyDescent="0.4">
      <c r="A2749" s="368" t="s">
        <v>295</v>
      </c>
      <c r="B2749" s="381"/>
      <c r="C2749" s="372"/>
      <c r="D2749" s="368" t="s">
        <v>286</v>
      </c>
      <c r="E2749" s="374"/>
      <c r="F2749" s="375" t="str">
        <f>IF(B2749&gt;0,(B2749-B2747)/B2747,"")</f>
        <v/>
      </c>
      <c r="G2749" s="355"/>
      <c r="H2749" s="355"/>
      <c r="I2749" s="355"/>
      <c r="J2749" s="355"/>
    </row>
    <row r="2750" spans="1:10" ht="21.75" thickBot="1" x14ac:dyDescent="0.4">
      <c r="A2750" s="355"/>
      <c r="B2750" s="355"/>
      <c r="C2750" s="355"/>
      <c r="D2750" s="355"/>
      <c r="E2750" s="355"/>
      <c r="F2750" s="383"/>
      <c r="G2750" s="355"/>
      <c r="H2750" s="823" t="s">
        <v>296</v>
      </c>
      <c r="I2750" s="823"/>
      <c r="J2750" s="355"/>
    </row>
    <row r="2751" spans="1:10" ht="21.75" thickBot="1" x14ac:dyDescent="0.4">
      <c r="A2751" s="368" t="s">
        <v>297</v>
      </c>
      <c r="B2751" s="820"/>
      <c r="C2751" s="821"/>
      <c r="D2751" s="821"/>
      <c r="E2751" s="821"/>
      <c r="F2751" s="821"/>
      <c r="G2751" s="822"/>
      <c r="H2751" s="819"/>
      <c r="I2751" s="819"/>
      <c r="J2751" s="355"/>
    </row>
    <row r="2752" spans="1:10" ht="21.75" thickBot="1" x14ac:dyDescent="0.4">
      <c r="A2752" s="368" t="s">
        <v>299</v>
      </c>
      <c r="B2752" s="820"/>
      <c r="C2752" s="821"/>
      <c r="D2752" s="821"/>
      <c r="E2752" s="821"/>
      <c r="F2752" s="821"/>
      <c r="G2752" s="822"/>
      <c r="H2752" s="819"/>
      <c r="I2752" s="819"/>
      <c r="J2752" s="355"/>
    </row>
    <row r="2753" spans="1:10" ht="21.75" thickBot="1" x14ac:dyDescent="0.4">
      <c r="A2753" s="368" t="s">
        <v>301</v>
      </c>
      <c r="B2753" s="820"/>
      <c r="C2753" s="821"/>
      <c r="D2753" s="821"/>
      <c r="E2753" s="821"/>
      <c r="F2753" s="821"/>
      <c r="G2753" s="822"/>
      <c r="H2753" s="819"/>
      <c r="I2753" s="819"/>
      <c r="J2753" s="355"/>
    </row>
    <row r="2754" spans="1:10" ht="21.75" thickBot="1" x14ac:dyDescent="0.4">
      <c r="A2754" s="368" t="s">
        <v>302</v>
      </c>
      <c r="B2754" s="820"/>
      <c r="C2754" s="821"/>
      <c r="D2754" s="821"/>
      <c r="E2754" s="821"/>
      <c r="F2754" s="821"/>
      <c r="G2754" s="822"/>
      <c r="H2754" s="819"/>
      <c r="I2754" s="819"/>
      <c r="J2754" s="355"/>
    </row>
    <row r="2755" spans="1:10" ht="21.75" thickBot="1" x14ac:dyDescent="0.4">
      <c r="A2755" s="368" t="s">
        <v>303</v>
      </c>
      <c r="B2755" s="820"/>
      <c r="C2755" s="821"/>
      <c r="D2755" s="821"/>
      <c r="E2755" s="821"/>
      <c r="F2755" s="821"/>
      <c r="G2755" s="822"/>
      <c r="H2755" s="819"/>
      <c r="I2755" s="819"/>
      <c r="J2755" s="355"/>
    </row>
    <row r="2756" spans="1:10" ht="21.75" thickBot="1" x14ac:dyDescent="0.4">
      <c r="A2756" s="368" t="s">
        <v>305</v>
      </c>
      <c r="B2756" s="820"/>
      <c r="C2756" s="821"/>
      <c r="D2756" s="821"/>
      <c r="E2756" s="821"/>
      <c r="F2756" s="821"/>
      <c r="G2756" s="822"/>
      <c r="H2756" s="819"/>
      <c r="I2756" s="819"/>
      <c r="J2756" s="355"/>
    </row>
    <row r="2757" spans="1:10" ht="36" x14ac:dyDescent="0.35">
      <c r="A2757" s="818" t="str">
        <f>CONCATENATE("Voluntário",J2757)</f>
        <v>Voluntário96</v>
      </c>
      <c r="B2757" s="818"/>
      <c r="C2757" s="818"/>
      <c r="D2757" s="818"/>
      <c r="E2757" s="818"/>
      <c r="F2757" s="818"/>
      <c r="G2757" s="818"/>
      <c r="H2757" s="818"/>
      <c r="I2757" s="818"/>
      <c r="J2757" s="355">
        <f>J2728+1</f>
        <v>96</v>
      </c>
    </row>
    <row r="2758" spans="1:10" ht="21" x14ac:dyDescent="0.35">
      <c r="A2758" s="355"/>
      <c r="B2758" s="355"/>
      <c r="C2758" s="355"/>
      <c r="D2758" s="355"/>
      <c r="E2758" s="355"/>
      <c r="F2758" s="355"/>
      <c r="G2758" s="355"/>
      <c r="H2758" s="355"/>
      <c r="I2758" s="355"/>
      <c r="J2758" s="355"/>
    </row>
    <row r="2759" spans="1:10" ht="21" x14ac:dyDescent="0.35">
      <c r="A2759" s="356" t="s">
        <v>271</v>
      </c>
      <c r="B2759" s="819"/>
      <c r="C2759" s="819"/>
      <c r="D2759" s="819"/>
      <c r="E2759" s="819"/>
      <c r="F2759" s="819"/>
      <c r="G2759" s="819"/>
      <c r="H2759" s="819"/>
      <c r="I2759" s="819"/>
      <c r="J2759" s="355"/>
    </row>
    <row r="2760" spans="1:10" ht="21" x14ac:dyDescent="0.35">
      <c r="A2760" s="356" t="s">
        <v>272</v>
      </c>
      <c r="B2760" s="819"/>
      <c r="C2760" s="819"/>
      <c r="D2760" s="819"/>
      <c r="E2760" s="819"/>
      <c r="F2760" s="819"/>
      <c r="G2760" s="819"/>
      <c r="H2760" s="819"/>
      <c r="I2760" s="819"/>
      <c r="J2760" s="355"/>
    </row>
    <row r="2761" spans="1:10" ht="21" x14ac:dyDescent="0.35">
      <c r="A2761" s="356" t="s">
        <v>273</v>
      </c>
      <c r="B2761" s="819"/>
      <c r="C2761" s="819"/>
      <c r="D2761" s="819"/>
      <c r="E2761" s="819"/>
      <c r="F2761" s="819"/>
      <c r="G2761" s="819"/>
      <c r="H2761" s="819"/>
      <c r="I2761" s="819"/>
      <c r="J2761" s="355"/>
    </row>
    <row r="2762" spans="1:10" ht="21.75" thickBot="1" x14ac:dyDescent="0.4">
      <c r="A2762" s="355"/>
      <c r="B2762" s="355"/>
      <c r="C2762" s="355"/>
      <c r="D2762" s="355"/>
      <c r="E2762" s="355"/>
      <c r="F2762" s="355"/>
      <c r="G2762" s="355"/>
      <c r="H2762" s="355"/>
      <c r="I2762" s="355"/>
      <c r="J2762" s="355"/>
    </row>
    <row r="2763" spans="1:10" ht="21.75" thickBot="1" x14ac:dyDescent="0.4">
      <c r="A2763" s="368" t="s">
        <v>275</v>
      </c>
      <c r="B2763" s="369"/>
      <c r="C2763" s="370"/>
      <c r="D2763" s="355"/>
      <c r="E2763" s="355"/>
      <c r="F2763" s="355"/>
      <c r="G2763" s="355"/>
      <c r="H2763" s="355"/>
      <c r="I2763" s="355"/>
      <c r="J2763" s="355"/>
    </row>
    <row r="2764" spans="1:10" ht="21.75" thickBot="1" x14ac:dyDescent="0.4">
      <c r="A2764" s="368" t="s">
        <v>276</v>
      </c>
      <c r="B2764" s="369"/>
      <c r="C2764" s="370"/>
      <c r="D2764" s="355"/>
      <c r="E2764" s="355"/>
      <c r="F2764" s="355"/>
      <c r="G2764" s="355"/>
      <c r="H2764" s="355"/>
      <c r="I2764" s="355"/>
      <c r="J2764" s="355"/>
    </row>
    <row r="2765" spans="1:10" ht="21.75" thickBot="1" x14ac:dyDescent="0.4">
      <c r="A2765" s="368" t="s">
        <v>277</v>
      </c>
      <c r="B2765" s="369"/>
      <c r="C2765" s="371"/>
      <c r="D2765" s="355"/>
      <c r="E2765" s="355"/>
      <c r="F2765" s="355"/>
      <c r="G2765" s="355"/>
      <c r="H2765" s="355"/>
      <c r="I2765" s="355"/>
      <c r="J2765" s="355"/>
    </row>
    <row r="2766" spans="1:10" ht="21.75" thickBot="1" x14ac:dyDescent="0.4">
      <c r="A2766" s="368" t="s">
        <v>278</v>
      </c>
      <c r="B2766" s="369"/>
      <c r="C2766" s="370"/>
      <c r="D2766" s="355"/>
      <c r="E2766" s="355"/>
      <c r="F2766" s="355"/>
      <c r="G2766" s="355"/>
      <c r="H2766" s="355"/>
      <c r="I2766" s="355"/>
      <c r="J2766" s="355"/>
    </row>
    <row r="2767" spans="1:10" ht="21.75" thickBot="1" x14ac:dyDescent="0.4">
      <c r="A2767" s="368" t="s">
        <v>279</v>
      </c>
      <c r="B2767" s="369"/>
      <c r="C2767" s="372"/>
      <c r="D2767" s="814" t="s">
        <v>280</v>
      </c>
      <c r="E2767" s="815"/>
      <c r="F2767" s="373" t="str">
        <f>IF(B2763&gt;0,B2767/B2763,"")</f>
        <v/>
      </c>
      <c r="G2767" s="368" t="s">
        <v>281</v>
      </c>
      <c r="H2767" s="374"/>
      <c r="I2767" s="375" t="str">
        <f>IF(B2763&gt;0,(F2767-F2768)/F2768,"")</f>
        <v/>
      </c>
      <c r="J2767" s="355"/>
    </row>
    <row r="2768" spans="1:10" ht="21.75" thickBot="1" x14ac:dyDescent="0.4">
      <c r="A2768" s="368" t="s">
        <v>282</v>
      </c>
      <c r="B2768" s="369"/>
      <c r="C2768" s="372"/>
      <c r="D2768" s="814" t="s">
        <v>280</v>
      </c>
      <c r="E2768" s="815"/>
      <c r="F2768" s="373" t="str">
        <f>IF(B2764&gt;0,B2768/B2764,"")</f>
        <v/>
      </c>
      <c r="G2768" s="376"/>
      <c r="H2768" s="377"/>
      <c r="I2768" s="378"/>
      <c r="J2768" s="355"/>
    </row>
    <row r="2769" spans="1:10" ht="21.75" thickBot="1" x14ac:dyDescent="0.4">
      <c r="A2769" s="368" t="s">
        <v>283</v>
      </c>
      <c r="B2769" s="369"/>
      <c r="C2769" s="372"/>
      <c r="D2769" s="814" t="s">
        <v>280</v>
      </c>
      <c r="E2769" s="815"/>
      <c r="F2769" s="373" t="str">
        <f>IF(B2765&gt;0,B2769/B2765,"")</f>
        <v/>
      </c>
      <c r="G2769" s="368" t="s">
        <v>284</v>
      </c>
      <c r="H2769" s="374"/>
      <c r="I2769" s="375" t="str">
        <f>IF(B2764&gt;0,(F2769-F2768)/F2768,"")</f>
        <v/>
      </c>
      <c r="J2769" s="355"/>
    </row>
    <row r="2770" spans="1:10" ht="21.75" thickBot="1" x14ac:dyDescent="0.4">
      <c r="A2770" s="368" t="s">
        <v>285</v>
      </c>
      <c r="B2770" s="369"/>
      <c r="C2770" s="372"/>
      <c r="D2770" s="814" t="s">
        <v>280</v>
      </c>
      <c r="E2770" s="815"/>
      <c r="F2770" s="373" t="str">
        <f>IF(B2766&gt;0,B2770/B2766,"")</f>
        <v/>
      </c>
      <c r="G2770" s="368" t="s">
        <v>286</v>
      </c>
      <c r="H2770" s="374"/>
      <c r="I2770" s="375" t="str">
        <f>IF(B2765&gt;0,(F2770-F2768)/F2768,"")</f>
        <v/>
      </c>
      <c r="J2770" s="355"/>
    </row>
    <row r="2771" spans="1:10" ht="21.75" thickBot="1" x14ac:dyDescent="0.4">
      <c r="A2771" s="368" t="s">
        <v>287</v>
      </c>
      <c r="B2771" s="369"/>
      <c r="C2771" s="372"/>
      <c r="D2771" s="814" t="s">
        <v>288</v>
      </c>
      <c r="E2771" s="815"/>
      <c r="F2771" s="373" t="str">
        <f>IF(B2767&gt;0,B2771/B2763,"")</f>
        <v/>
      </c>
      <c r="G2771" s="368" t="s">
        <v>281</v>
      </c>
      <c r="H2771" s="374"/>
      <c r="I2771" s="375" t="str">
        <f>IF(B2767&gt;0,(F2771-F2772)/F2772,"")</f>
        <v/>
      </c>
      <c r="J2771" s="355"/>
    </row>
    <row r="2772" spans="1:10" ht="21.75" thickBot="1" x14ac:dyDescent="0.4">
      <c r="A2772" s="368" t="s">
        <v>289</v>
      </c>
      <c r="B2772" s="369"/>
      <c r="C2772" s="372"/>
      <c r="D2772" s="816" t="s">
        <v>288</v>
      </c>
      <c r="E2772" s="817"/>
      <c r="F2772" s="373" t="str">
        <f>IF(B2768&gt;0,B2772/B2764,"")</f>
        <v/>
      </c>
      <c r="G2772" s="379"/>
      <c r="H2772" s="372"/>
      <c r="I2772" s="380"/>
      <c r="J2772" s="355"/>
    </row>
    <row r="2773" spans="1:10" ht="21.75" thickBot="1" x14ac:dyDescent="0.4">
      <c r="A2773" s="368" t="s">
        <v>290</v>
      </c>
      <c r="B2773" s="369"/>
      <c r="C2773" s="372"/>
      <c r="D2773" s="814" t="s">
        <v>288</v>
      </c>
      <c r="E2773" s="815"/>
      <c r="F2773" s="373" t="str">
        <f>IF(B2769&gt;0,B2773/B2765,"")</f>
        <v/>
      </c>
      <c r="G2773" s="368" t="s">
        <v>284</v>
      </c>
      <c r="H2773" s="374"/>
      <c r="I2773" s="375" t="str">
        <f>IF(B2768&gt;0,(F2773-F2772)/F2772,"")</f>
        <v/>
      </c>
      <c r="J2773" s="355"/>
    </row>
    <row r="2774" spans="1:10" ht="21.75" thickBot="1" x14ac:dyDescent="0.4">
      <c r="A2774" s="368" t="s">
        <v>291</v>
      </c>
      <c r="B2774" s="369"/>
      <c r="C2774" s="372"/>
      <c r="D2774" s="814" t="s">
        <v>288</v>
      </c>
      <c r="E2774" s="815"/>
      <c r="F2774" s="373" t="str">
        <f>IF(B2770&gt;0,B2774/B2766,"")</f>
        <v/>
      </c>
      <c r="G2774" s="368" t="s">
        <v>286</v>
      </c>
      <c r="H2774" s="374"/>
      <c r="I2774" s="375" t="str">
        <f>IF(B2769&gt;0,(F2774-F2772)/F2772,"")</f>
        <v/>
      </c>
      <c r="J2774" s="355"/>
    </row>
    <row r="2775" spans="1:10" ht="21.75" thickBot="1" x14ac:dyDescent="0.4">
      <c r="A2775" s="368" t="s">
        <v>292</v>
      </c>
      <c r="B2775" s="381"/>
      <c r="C2775" s="372"/>
      <c r="D2775" s="368" t="s">
        <v>281</v>
      </c>
      <c r="E2775" s="374"/>
      <c r="F2775" s="375" t="str">
        <f>IF(B2775&gt;0,(B2775-B2776)/B2776,"")</f>
        <v/>
      </c>
      <c r="G2775" s="355"/>
      <c r="H2775" s="355"/>
      <c r="I2775" s="355"/>
      <c r="J2775" s="355"/>
    </row>
    <row r="2776" spans="1:10" ht="21.75" thickBot="1" x14ac:dyDescent="0.4">
      <c r="A2776" s="368" t="s">
        <v>293</v>
      </c>
      <c r="B2776" s="381"/>
      <c r="C2776" s="372"/>
      <c r="D2776" s="382"/>
      <c r="E2776" s="372"/>
      <c r="F2776" s="380"/>
      <c r="G2776" s="355"/>
      <c r="H2776" s="355"/>
      <c r="I2776" s="355"/>
      <c r="J2776" s="355"/>
    </row>
    <row r="2777" spans="1:10" ht="21.75" thickBot="1" x14ac:dyDescent="0.4">
      <c r="A2777" s="368" t="s">
        <v>294</v>
      </c>
      <c r="B2777" s="381"/>
      <c r="C2777" s="372"/>
      <c r="D2777" s="368" t="s">
        <v>284</v>
      </c>
      <c r="E2777" s="374"/>
      <c r="F2777" s="375" t="str">
        <f>IF(B2777&gt;0,(B2777-B2776)/B2776,"")</f>
        <v/>
      </c>
      <c r="G2777" s="355"/>
      <c r="H2777" s="355"/>
      <c r="I2777" s="355"/>
      <c r="J2777" s="355"/>
    </row>
    <row r="2778" spans="1:10" ht="21.75" thickBot="1" x14ac:dyDescent="0.4">
      <c r="A2778" s="368" t="s">
        <v>295</v>
      </c>
      <c r="B2778" s="381"/>
      <c r="C2778" s="372"/>
      <c r="D2778" s="368" t="s">
        <v>286</v>
      </c>
      <c r="E2778" s="374"/>
      <c r="F2778" s="375" t="str">
        <f>IF(B2778&gt;0,(B2778-B2776)/B2776,"")</f>
        <v/>
      </c>
      <c r="G2778" s="355"/>
      <c r="H2778" s="355"/>
      <c r="I2778" s="355"/>
      <c r="J2778" s="355"/>
    </row>
    <row r="2779" spans="1:10" ht="21.75" thickBot="1" x14ac:dyDescent="0.4">
      <c r="A2779" s="355"/>
      <c r="B2779" s="355"/>
      <c r="C2779" s="355"/>
      <c r="D2779" s="355"/>
      <c r="E2779" s="355"/>
      <c r="F2779" s="383"/>
      <c r="G2779" s="355"/>
      <c r="H2779" s="823" t="s">
        <v>296</v>
      </c>
      <c r="I2779" s="823"/>
      <c r="J2779" s="355"/>
    </row>
    <row r="2780" spans="1:10" ht="21.75" thickBot="1" x14ac:dyDescent="0.4">
      <c r="A2780" s="368" t="s">
        <v>297</v>
      </c>
      <c r="B2780" s="820"/>
      <c r="C2780" s="821"/>
      <c r="D2780" s="821"/>
      <c r="E2780" s="821"/>
      <c r="F2780" s="821"/>
      <c r="G2780" s="822"/>
      <c r="H2780" s="819"/>
      <c r="I2780" s="819"/>
      <c r="J2780" s="355"/>
    </row>
    <row r="2781" spans="1:10" ht="21.75" thickBot="1" x14ac:dyDescent="0.4">
      <c r="A2781" s="368" t="s">
        <v>299</v>
      </c>
      <c r="B2781" s="820"/>
      <c r="C2781" s="821"/>
      <c r="D2781" s="821"/>
      <c r="E2781" s="821"/>
      <c r="F2781" s="821"/>
      <c r="G2781" s="822"/>
      <c r="H2781" s="819"/>
      <c r="I2781" s="819"/>
      <c r="J2781" s="355"/>
    </row>
    <row r="2782" spans="1:10" ht="21.75" thickBot="1" x14ac:dyDescent="0.4">
      <c r="A2782" s="368" t="s">
        <v>301</v>
      </c>
      <c r="B2782" s="820"/>
      <c r="C2782" s="821"/>
      <c r="D2782" s="821"/>
      <c r="E2782" s="821"/>
      <c r="F2782" s="821"/>
      <c r="G2782" s="822"/>
      <c r="H2782" s="819"/>
      <c r="I2782" s="819"/>
      <c r="J2782" s="355"/>
    </row>
    <row r="2783" spans="1:10" ht="21.75" thickBot="1" x14ac:dyDescent="0.4">
      <c r="A2783" s="368" t="s">
        <v>302</v>
      </c>
      <c r="B2783" s="820"/>
      <c r="C2783" s="821"/>
      <c r="D2783" s="821"/>
      <c r="E2783" s="821"/>
      <c r="F2783" s="821"/>
      <c r="G2783" s="822"/>
      <c r="H2783" s="819"/>
      <c r="I2783" s="819"/>
      <c r="J2783" s="355"/>
    </row>
    <row r="2784" spans="1:10" ht="21.75" thickBot="1" x14ac:dyDescent="0.4">
      <c r="A2784" s="368" t="s">
        <v>303</v>
      </c>
      <c r="B2784" s="820"/>
      <c r="C2784" s="821"/>
      <c r="D2784" s="821"/>
      <c r="E2784" s="821"/>
      <c r="F2784" s="821"/>
      <c r="G2784" s="822"/>
      <c r="H2784" s="819"/>
      <c r="I2784" s="819"/>
      <c r="J2784" s="355"/>
    </row>
    <row r="2785" spans="1:10" ht="21.75" thickBot="1" x14ac:dyDescent="0.4">
      <c r="A2785" s="368" t="s">
        <v>305</v>
      </c>
      <c r="B2785" s="820"/>
      <c r="C2785" s="821"/>
      <c r="D2785" s="821"/>
      <c r="E2785" s="821"/>
      <c r="F2785" s="821"/>
      <c r="G2785" s="822"/>
      <c r="H2785" s="819"/>
      <c r="I2785" s="819"/>
      <c r="J2785" s="355"/>
    </row>
    <row r="2786" spans="1:10" ht="36" x14ac:dyDescent="0.35">
      <c r="A2786" s="818" t="str">
        <f>CONCATENATE("Voluntário",J2786)</f>
        <v>Voluntário97</v>
      </c>
      <c r="B2786" s="818"/>
      <c r="C2786" s="818"/>
      <c r="D2786" s="818"/>
      <c r="E2786" s="818"/>
      <c r="F2786" s="818"/>
      <c r="G2786" s="818"/>
      <c r="H2786" s="818"/>
      <c r="I2786" s="818"/>
      <c r="J2786" s="355">
        <f>J2757+1</f>
        <v>97</v>
      </c>
    </row>
    <row r="2787" spans="1:10" ht="21" x14ac:dyDescent="0.35">
      <c r="A2787" s="355"/>
      <c r="B2787" s="355"/>
      <c r="C2787" s="355"/>
      <c r="D2787" s="355"/>
      <c r="E2787" s="355"/>
      <c r="F2787" s="355"/>
      <c r="G2787" s="355"/>
      <c r="H2787" s="355"/>
      <c r="I2787" s="355"/>
      <c r="J2787" s="355"/>
    </row>
    <row r="2788" spans="1:10" ht="21" x14ac:dyDescent="0.35">
      <c r="A2788" s="356" t="s">
        <v>271</v>
      </c>
      <c r="B2788" s="819"/>
      <c r="C2788" s="819"/>
      <c r="D2788" s="819"/>
      <c r="E2788" s="819"/>
      <c r="F2788" s="819"/>
      <c r="G2788" s="819"/>
      <c r="H2788" s="819"/>
      <c r="I2788" s="819"/>
      <c r="J2788" s="355"/>
    </row>
    <row r="2789" spans="1:10" ht="21" x14ac:dyDescent="0.35">
      <c r="A2789" s="356" t="s">
        <v>272</v>
      </c>
      <c r="B2789" s="819"/>
      <c r="C2789" s="819"/>
      <c r="D2789" s="819"/>
      <c r="E2789" s="819"/>
      <c r="F2789" s="819"/>
      <c r="G2789" s="819"/>
      <c r="H2789" s="819"/>
      <c r="I2789" s="819"/>
      <c r="J2789" s="355"/>
    </row>
    <row r="2790" spans="1:10" ht="21" x14ac:dyDescent="0.35">
      <c r="A2790" s="356" t="s">
        <v>273</v>
      </c>
      <c r="B2790" s="819"/>
      <c r="C2790" s="819"/>
      <c r="D2790" s="819"/>
      <c r="E2790" s="819"/>
      <c r="F2790" s="819"/>
      <c r="G2790" s="819"/>
      <c r="H2790" s="819"/>
      <c r="I2790" s="819"/>
      <c r="J2790" s="355"/>
    </row>
    <row r="2791" spans="1:10" ht="21.75" thickBot="1" x14ac:dyDescent="0.4">
      <c r="A2791" s="355"/>
      <c r="B2791" s="355"/>
      <c r="C2791" s="355"/>
      <c r="D2791" s="355"/>
      <c r="E2791" s="355"/>
      <c r="F2791" s="355"/>
      <c r="G2791" s="355"/>
      <c r="H2791" s="355"/>
      <c r="I2791" s="355"/>
      <c r="J2791" s="355"/>
    </row>
    <row r="2792" spans="1:10" ht="21.75" thickBot="1" x14ac:dyDescent="0.4">
      <c r="A2792" s="368" t="s">
        <v>275</v>
      </c>
      <c r="B2792" s="369"/>
      <c r="C2792" s="370"/>
      <c r="D2792" s="355"/>
      <c r="E2792" s="355"/>
      <c r="F2792" s="355"/>
      <c r="G2792" s="355"/>
      <c r="H2792" s="355"/>
      <c r="I2792" s="355"/>
      <c r="J2792" s="355"/>
    </row>
    <row r="2793" spans="1:10" ht="21.75" thickBot="1" x14ac:dyDescent="0.4">
      <c r="A2793" s="368" t="s">
        <v>276</v>
      </c>
      <c r="B2793" s="369"/>
      <c r="C2793" s="370"/>
      <c r="D2793" s="355"/>
      <c r="E2793" s="355"/>
      <c r="F2793" s="355"/>
      <c r="G2793" s="355"/>
      <c r="H2793" s="355"/>
      <c r="I2793" s="355"/>
      <c r="J2793" s="355"/>
    </row>
    <row r="2794" spans="1:10" ht="21.75" thickBot="1" x14ac:dyDescent="0.4">
      <c r="A2794" s="368" t="s">
        <v>277</v>
      </c>
      <c r="B2794" s="369"/>
      <c r="C2794" s="371"/>
      <c r="D2794" s="355"/>
      <c r="E2794" s="355"/>
      <c r="F2794" s="355"/>
      <c r="G2794" s="355"/>
      <c r="H2794" s="355"/>
      <c r="I2794" s="355"/>
      <c r="J2794" s="355"/>
    </row>
    <row r="2795" spans="1:10" ht="21.75" thickBot="1" x14ac:dyDescent="0.4">
      <c r="A2795" s="368" t="s">
        <v>278</v>
      </c>
      <c r="B2795" s="369"/>
      <c r="C2795" s="370"/>
      <c r="D2795" s="355"/>
      <c r="E2795" s="355"/>
      <c r="F2795" s="355"/>
      <c r="G2795" s="355"/>
      <c r="H2795" s="355"/>
      <c r="I2795" s="355"/>
      <c r="J2795" s="355"/>
    </row>
    <row r="2796" spans="1:10" ht="21.75" thickBot="1" x14ac:dyDescent="0.4">
      <c r="A2796" s="368" t="s">
        <v>279</v>
      </c>
      <c r="B2796" s="369"/>
      <c r="C2796" s="372"/>
      <c r="D2796" s="814" t="s">
        <v>280</v>
      </c>
      <c r="E2796" s="815"/>
      <c r="F2796" s="373" t="str">
        <f>IF(B2792&gt;0,B2796/B2792,"")</f>
        <v/>
      </c>
      <c r="G2796" s="368" t="s">
        <v>281</v>
      </c>
      <c r="H2796" s="374"/>
      <c r="I2796" s="375" t="str">
        <f>IF(B2792&gt;0,(F2796-F2797)/F2797,"")</f>
        <v/>
      </c>
      <c r="J2796" s="355"/>
    </row>
    <row r="2797" spans="1:10" ht="21.75" thickBot="1" x14ac:dyDescent="0.4">
      <c r="A2797" s="368" t="s">
        <v>282</v>
      </c>
      <c r="B2797" s="369"/>
      <c r="C2797" s="372"/>
      <c r="D2797" s="814" t="s">
        <v>280</v>
      </c>
      <c r="E2797" s="815"/>
      <c r="F2797" s="373" t="str">
        <f>IF(B2793&gt;0,B2797/B2793,"")</f>
        <v/>
      </c>
      <c r="G2797" s="376"/>
      <c r="H2797" s="377"/>
      <c r="I2797" s="378"/>
      <c r="J2797" s="355"/>
    </row>
    <row r="2798" spans="1:10" ht="21.75" thickBot="1" x14ac:dyDescent="0.4">
      <c r="A2798" s="368" t="s">
        <v>283</v>
      </c>
      <c r="B2798" s="369"/>
      <c r="C2798" s="372"/>
      <c r="D2798" s="814" t="s">
        <v>280</v>
      </c>
      <c r="E2798" s="815"/>
      <c r="F2798" s="373" t="str">
        <f>IF(B2794&gt;0,B2798/B2794,"")</f>
        <v/>
      </c>
      <c r="G2798" s="368" t="s">
        <v>284</v>
      </c>
      <c r="H2798" s="374"/>
      <c r="I2798" s="375" t="str">
        <f>IF(B2793&gt;0,(F2798-F2797)/F2797,"")</f>
        <v/>
      </c>
      <c r="J2798" s="355"/>
    </row>
    <row r="2799" spans="1:10" ht="21.75" thickBot="1" x14ac:dyDescent="0.4">
      <c r="A2799" s="368" t="s">
        <v>285</v>
      </c>
      <c r="B2799" s="369"/>
      <c r="C2799" s="372"/>
      <c r="D2799" s="814" t="s">
        <v>280</v>
      </c>
      <c r="E2799" s="815"/>
      <c r="F2799" s="373" t="str">
        <f>IF(B2795&gt;0,B2799/B2795,"")</f>
        <v/>
      </c>
      <c r="G2799" s="368" t="s">
        <v>286</v>
      </c>
      <c r="H2799" s="374"/>
      <c r="I2799" s="375" t="str">
        <f>IF(B2794&gt;0,(F2799-F2797)/F2797,"")</f>
        <v/>
      </c>
      <c r="J2799" s="355"/>
    </row>
    <row r="2800" spans="1:10" ht="21.75" thickBot="1" x14ac:dyDescent="0.4">
      <c r="A2800" s="368" t="s">
        <v>287</v>
      </c>
      <c r="B2800" s="369"/>
      <c r="C2800" s="372"/>
      <c r="D2800" s="814" t="s">
        <v>288</v>
      </c>
      <c r="E2800" s="815"/>
      <c r="F2800" s="373" t="str">
        <f>IF(B2796&gt;0,B2800/B2792,"")</f>
        <v/>
      </c>
      <c r="G2800" s="368" t="s">
        <v>281</v>
      </c>
      <c r="H2800" s="374"/>
      <c r="I2800" s="375" t="str">
        <f>IF(B2796&gt;0,(F2800-F2801)/F2801,"")</f>
        <v/>
      </c>
      <c r="J2800" s="355"/>
    </row>
    <row r="2801" spans="1:10" ht="21.75" thickBot="1" x14ac:dyDescent="0.4">
      <c r="A2801" s="368" t="s">
        <v>289</v>
      </c>
      <c r="B2801" s="369"/>
      <c r="C2801" s="372"/>
      <c r="D2801" s="816" t="s">
        <v>288</v>
      </c>
      <c r="E2801" s="817"/>
      <c r="F2801" s="373" t="str">
        <f>IF(B2797&gt;0,B2801/B2793,"")</f>
        <v/>
      </c>
      <c r="G2801" s="379"/>
      <c r="H2801" s="372"/>
      <c r="I2801" s="380"/>
      <c r="J2801" s="355"/>
    </row>
    <row r="2802" spans="1:10" ht="21.75" thickBot="1" x14ac:dyDescent="0.4">
      <c r="A2802" s="368" t="s">
        <v>290</v>
      </c>
      <c r="B2802" s="369"/>
      <c r="C2802" s="372"/>
      <c r="D2802" s="814" t="s">
        <v>288</v>
      </c>
      <c r="E2802" s="815"/>
      <c r="F2802" s="373" t="str">
        <f>IF(B2798&gt;0,B2802/B2794,"")</f>
        <v/>
      </c>
      <c r="G2802" s="368" t="s">
        <v>284</v>
      </c>
      <c r="H2802" s="374"/>
      <c r="I2802" s="375" t="str">
        <f>IF(B2797&gt;0,(F2802-F2801)/F2801,"")</f>
        <v/>
      </c>
      <c r="J2802" s="355"/>
    </row>
    <row r="2803" spans="1:10" ht="21.75" thickBot="1" x14ac:dyDescent="0.4">
      <c r="A2803" s="368" t="s">
        <v>291</v>
      </c>
      <c r="B2803" s="369"/>
      <c r="C2803" s="372"/>
      <c r="D2803" s="814" t="s">
        <v>288</v>
      </c>
      <c r="E2803" s="815"/>
      <c r="F2803" s="373" t="str">
        <f>IF(B2799&gt;0,B2803/B2795,"")</f>
        <v/>
      </c>
      <c r="G2803" s="368" t="s">
        <v>286</v>
      </c>
      <c r="H2803" s="374"/>
      <c r="I2803" s="375" t="str">
        <f>IF(B2798&gt;0,(F2803-F2801)/F2801,"")</f>
        <v/>
      </c>
      <c r="J2803" s="355"/>
    </row>
    <row r="2804" spans="1:10" ht="21.75" thickBot="1" x14ac:dyDescent="0.4">
      <c r="A2804" s="368" t="s">
        <v>292</v>
      </c>
      <c r="B2804" s="381"/>
      <c r="C2804" s="372"/>
      <c r="D2804" s="368" t="s">
        <v>281</v>
      </c>
      <c r="E2804" s="374"/>
      <c r="F2804" s="375" t="str">
        <f>IF(B2804&gt;0,(B2804-B2805)/B2805,"")</f>
        <v/>
      </c>
      <c r="G2804" s="355"/>
      <c r="H2804" s="355"/>
      <c r="I2804" s="355"/>
      <c r="J2804" s="355"/>
    </row>
    <row r="2805" spans="1:10" ht="21.75" thickBot="1" x14ac:dyDescent="0.4">
      <c r="A2805" s="368" t="s">
        <v>293</v>
      </c>
      <c r="B2805" s="381"/>
      <c r="C2805" s="372"/>
      <c r="D2805" s="382"/>
      <c r="E2805" s="372"/>
      <c r="F2805" s="380"/>
      <c r="G2805" s="355"/>
      <c r="H2805" s="355"/>
      <c r="I2805" s="355"/>
      <c r="J2805" s="355"/>
    </row>
    <row r="2806" spans="1:10" ht="21.75" thickBot="1" x14ac:dyDescent="0.4">
      <c r="A2806" s="368" t="s">
        <v>294</v>
      </c>
      <c r="B2806" s="381"/>
      <c r="C2806" s="372"/>
      <c r="D2806" s="368" t="s">
        <v>284</v>
      </c>
      <c r="E2806" s="374"/>
      <c r="F2806" s="375" t="str">
        <f>IF(B2806&gt;0,(B2806-B2805)/B2805,"")</f>
        <v/>
      </c>
      <c r="G2806" s="355"/>
      <c r="H2806" s="355"/>
      <c r="I2806" s="355"/>
      <c r="J2806" s="355"/>
    </row>
    <row r="2807" spans="1:10" ht="21.75" thickBot="1" x14ac:dyDescent="0.4">
      <c r="A2807" s="368" t="s">
        <v>295</v>
      </c>
      <c r="B2807" s="381"/>
      <c r="C2807" s="372"/>
      <c r="D2807" s="368" t="s">
        <v>286</v>
      </c>
      <c r="E2807" s="374"/>
      <c r="F2807" s="375" t="str">
        <f>IF(B2807&gt;0,(B2807-B2805)/B2805,"")</f>
        <v/>
      </c>
      <c r="G2807" s="355"/>
      <c r="H2807" s="355"/>
      <c r="I2807" s="355"/>
      <c r="J2807" s="355"/>
    </row>
    <row r="2808" spans="1:10" ht="21.75" thickBot="1" x14ac:dyDescent="0.4">
      <c r="A2808" s="355"/>
      <c r="B2808" s="355"/>
      <c r="C2808" s="355"/>
      <c r="D2808" s="355"/>
      <c r="E2808" s="355"/>
      <c r="F2808" s="383"/>
      <c r="G2808" s="355"/>
      <c r="H2808" s="823" t="s">
        <v>296</v>
      </c>
      <c r="I2808" s="823"/>
      <c r="J2808" s="355"/>
    </row>
    <row r="2809" spans="1:10" ht="21.75" thickBot="1" x14ac:dyDescent="0.4">
      <c r="A2809" s="368" t="s">
        <v>297</v>
      </c>
      <c r="B2809" s="820"/>
      <c r="C2809" s="821"/>
      <c r="D2809" s="821"/>
      <c r="E2809" s="821"/>
      <c r="F2809" s="821"/>
      <c r="G2809" s="822"/>
      <c r="H2809" s="819"/>
      <c r="I2809" s="819"/>
      <c r="J2809" s="355"/>
    </row>
    <row r="2810" spans="1:10" ht="21.75" thickBot="1" x14ac:dyDescent="0.4">
      <c r="A2810" s="368" t="s">
        <v>299</v>
      </c>
      <c r="B2810" s="820"/>
      <c r="C2810" s="821"/>
      <c r="D2810" s="821"/>
      <c r="E2810" s="821"/>
      <c r="F2810" s="821"/>
      <c r="G2810" s="822"/>
      <c r="H2810" s="819"/>
      <c r="I2810" s="819"/>
      <c r="J2810" s="355"/>
    </row>
    <row r="2811" spans="1:10" ht="21.75" thickBot="1" x14ac:dyDescent="0.4">
      <c r="A2811" s="368" t="s">
        <v>301</v>
      </c>
      <c r="B2811" s="820"/>
      <c r="C2811" s="821"/>
      <c r="D2811" s="821"/>
      <c r="E2811" s="821"/>
      <c r="F2811" s="821"/>
      <c r="G2811" s="822"/>
      <c r="H2811" s="819"/>
      <c r="I2811" s="819"/>
      <c r="J2811" s="355"/>
    </row>
    <row r="2812" spans="1:10" ht="21.75" thickBot="1" x14ac:dyDescent="0.4">
      <c r="A2812" s="368" t="s">
        <v>302</v>
      </c>
      <c r="B2812" s="820"/>
      <c r="C2812" s="821"/>
      <c r="D2812" s="821"/>
      <c r="E2812" s="821"/>
      <c r="F2812" s="821"/>
      <c r="G2812" s="822"/>
      <c r="H2812" s="819"/>
      <c r="I2812" s="819"/>
      <c r="J2812" s="355"/>
    </row>
    <row r="2813" spans="1:10" ht="21.75" thickBot="1" x14ac:dyDescent="0.4">
      <c r="A2813" s="368" t="s">
        <v>303</v>
      </c>
      <c r="B2813" s="820"/>
      <c r="C2813" s="821"/>
      <c r="D2813" s="821"/>
      <c r="E2813" s="821"/>
      <c r="F2813" s="821"/>
      <c r="G2813" s="822"/>
      <c r="H2813" s="819"/>
      <c r="I2813" s="819"/>
      <c r="J2813" s="355"/>
    </row>
    <row r="2814" spans="1:10" ht="21.75" thickBot="1" x14ac:dyDescent="0.4">
      <c r="A2814" s="368" t="s">
        <v>305</v>
      </c>
      <c r="B2814" s="820"/>
      <c r="C2814" s="821"/>
      <c r="D2814" s="821"/>
      <c r="E2814" s="821"/>
      <c r="F2814" s="821"/>
      <c r="G2814" s="822"/>
      <c r="H2814" s="819"/>
      <c r="I2814" s="819"/>
      <c r="J2814" s="355"/>
    </row>
    <row r="2815" spans="1:10" ht="36" x14ac:dyDescent="0.35">
      <c r="A2815" s="818" t="str">
        <f>CONCATENATE("Voluntário",J2815)</f>
        <v>Voluntário98</v>
      </c>
      <c r="B2815" s="818"/>
      <c r="C2815" s="818"/>
      <c r="D2815" s="818"/>
      <c r="E2815" s="818"/>
      <c r="F2815" s="818"/>
      <c r="G2815" s="818"/>
      <c r="H2815" s="818"/>
      <c r="I2815" s="818"/>
      <c r="J2815" s="355">
        <f>J2786+1</f>
        <v>98</v>
      </c>
    </row>
    <row r="2816" spans="1:10" ht="21" x14ac:dyDescent="0.35">
      <c r="A2816" s="355"/>
      <c r="B2816" s="355"/>
      <c r="C2816" s="355"/>
      <c r="D2816" s="355"/>
      <c r="E2816" s="355"/>
      <c r="F2816" s="355"/>
      <c r="G2816" s="355"/>
      <c r="H2816" s="355"/>
      <c r="I2816" s="355"/>
      <c r="J2816" s="355"/>
    </row>
    <row r="2817" spans="1:10" ht="21" x14ac:dyDescent="0.35">
      <c r="A2817" s="356" t="s">
        <v>271</v>
      </c>
      <c r="B2817" s="819"/>
      <c r="C2817" s="819"/>
      <c r="D2817" s="819"/>
      <c r="E2817" s="819"/>
      <c r="F2817" s="819"/>
      <c r="G2817" s="819"/>
      <c r="H2817" s="819"/>
      <c r="I2817" s="819"/>
      <c r="J2817" s="355"/>
    </row>
    <row r="2818" spans="1:10" ht="21" x14ac:dyDescent="0.35">
      <c r="A2818" s="356" t="s">
        <v>272</v>
      </c>
      <c r="B2818" s="819"/>
      <c r="C2818" s="819"/>
      <c r="D2818" s="819"/>
      <c r="E2818" s="819"/>
      <c r="F2818" s="819"/>
      <c r="G2818" s="819"/>
      <c r="H2818" s="819"/>
      <c r="I2818" s="819"/>
      <c r="J2818" s="355"/>
    </row>
    <row r="2819" spans="1:10" ht="21" x14ac:dyDescent="0.35">
      <c r="A2819" s="356" t="s">
        <v>273</v>
      </c>
      <c r="B2819" s="819"/>
      <c r="C2819" s="819"/>
      <c r="D2819" s="819"/>
      <c r="E2819" s="819"/>
      <c r="F2819" s="819"/>
      <c r="G2819" s="819"/>
      <c r="H2819" s="819"/>
      <c r="I2819" s="819"/>
      <c r="J2819" s="355"/>
    </row>
    <row r="2820" spans="1:10" ht="21.75" thickBot="1" x14ac:dyDescent="0.4">
      <c r="A2820" s="355"/>
      <c r="B2820" s="355"/>
      <c r="C2820" s="355"/>
      <c r="D2820" s="355"/>
      <c r="E2820" s="355"/>
      <c r="F2820" s="355"/>
      <c r="G2820" s="355"/>
      <c r="H2820" s="355"/>
      <c r="I2820" s="355"/>
      <c r="J2820" s="355"/>
    </row>
    <row r="2821" spans="1:10" ht="21.75" thickBot="1" x14ac:dyDescent="0.4">
      <c r="A2821" s="368" t="s">
        <v>275</v>
      </c>
      <c r="B2821" s="369"/>
      <c r="C2821" s="370"/>
      <c r="D2821" s="355"/>
      <c r="E2821" s="355"/>
      <c r="F2821" s="355"/>
      <c r="G2821" s="355"/>
      <c r="H2821" s="355"/>
      <c r="I2821" s="355"/>
      <c r="J2821" s="355"/>
    </row>
    <row r="2822" spans="1:10" ht="21.75" thickBot="1" x14ac:dyDescent="0.4">
      <c r="A2822" s="368" t="s">
        <v>276</v>
      </c>
      <c r="B2822" s="369"/>
      <c r="C2822" s="370"/>
      <c r="D2822" s="355"/>
      <c r="E2822" s="355"/>
      <c r="F2822" s="355"/>
      <c r="G2822" s="355"/>
      <c r="H2822" s="355"/>
      <c r="I2822" s="355"/>
      <c r="J2822" s="355"/>
    </row>
    <row r="2823" spans="1:10" ht="21.75" thickBot="1" x14ac:dyDescent="0.4">
      <c r="A2823" s="368" t="s">
        <v>277</v>
      </c>
      <c r="B2823" s="369"/>
      <c r="C2823" s="371"/>
      <c r="D2823" s="355"/>
      <c r="E2823" s="355"/>
      <c r="F2823" s="355"/>
      <c r="G2823" s="355"/>
      <c r="H2823" s="355"/>
      <c r="I2823" s="355"/>
      <c r="J2823" s="355"/>
    </row>
    <row r="2824" spans="1:10" ht="21.75" thickBot="1" x14ac:dyDescent="0.4">
      <c r="A2824" s="368" t="s">
        <v>278</v>
      </c>
      <c r="B2824" s="369"/>
      <c r="C2824" s="370"/>
      <c r="D2824" s="355"/>
      <c r="E2824" s="355"/>
      <c r="F2824" s="355"/>
      <c r="G2824" s="355"/>
      <c r="H2824" s="355"/>
      <c r="I2824" s="355"/>
      <c r="J2824" s="355"/>
    </row>
    <row r="2825" spans="1:10" ht="21.75" thickBot="1" x14ac:dyDescent="0.4">
      <c r="A2825" s="368" t="s">
        <v>279</v>
      </c>
      <c r="B2825" s="369"/>
      <c r="C2825" s="372"/>
      <c r="D2825" s="814" t="s">
        <v>280</v>
      </c>
      <c r="E2825" s="815"/>
      <c r="F2825" s="373" t="str">
        <f>IF(B2821&gt;0,B2825/B2821,"")</f>
        <v/>
      </c>
      <c r="G2825" s="368" t="s">
        <v>281</v>
      </c>
      <c r="H2825" s="374"/>
      <c r="I2825" s="375" t="str">
        <f>IF(B2821&gt;0,(F2825-F2826)/F2826,"")</f>
        <v/>
      </c>
      <c r="J2825" s="355"/>
    </row>
    <row r="2826" spans="1:10" ht="21.75" thickBot="1" x14ac:dyDescent="0.4">
      <c r="A2826" s="368" t="s">
        <v>282</v>
      </c>
      <c r="B2826" s="369"/>
      <c r="C2826" s="372"/>
      <c r="D2826" s="814" t="s">
        <v>280</v>
      </c>
      <c r="E2826" s="815"/>
      <c r="F2826" s="373" t="str">
        <f>IF(B2822&gt;0,B2826/B2822,"")</f>
        <v/>
      </c>
      <c r="G2826" s="376"/>
      <c r="H2826" s="377"/>
      <c r="I2826" s="378"/>
      <c r="J2826" s="355"/>
    </row>
    <row r="2827" spans="1:10" ht="21.75" thickBot="1" x14ac:dyDescent="0.4">
      <c r="A2827" s="368" t="s">
        <v>283</v>
      </c>
      <c r="B2827" s="369"/>
      <c r="C2827" s="372"/>
      <c r="D2827" s="814" t="s">
        <v>280</v>
      </c>
      <c r="E2827" s="815"/>
      <c r="F2827" s="373" t="str">
        <f>IF(B2823&gt;0,B2827/B2823,"")</f>
        <v/>
      </c>
      <c r="G2827" s="368" t="s">
        <v>284</v>
      </c>
      <c r="H2827" s="374"/>
      <c r="I2827" s="375" t="str">
        <f>IF(B2822&gt;0,(F2827-F2826)/F2826,"")</f>
        <v/>
      </c>
      <c r="J2827" s="355"/>
    </row>
    <row r="2828" spans="1:10" ht="21.75" thickBot="1" x14ac:dyDescent="0.4">
      <c r="A2828" s="368" t="s">
        <v>285</v>
      </c>
      <c r="B2828" s="369"/>
      <c r="C2828" s="372"/>
      <c r="D2828" s="814" t="s">
        <v>280</v>
      </c>
      <c r="E2828" s="815"/>
      <c r="F2828" s="373" t="str">
        <f>IF(B2824&gt;0,B2828/B2824,"")</f>
        <v/>
      </c>
      <c r="G2828" s="368" t="s">
        <v>286</v>
      </c>
      <c r="H2828" s="374"/>
      <c r="I2828" s="375" t="str">
        <f>IF(B2823&gt;0,(F2828-F2826)/F2826,"")</f>
        <v/>
      </c>
      <c r="J2828" s="355"/>
    </row>
    <row r="2829" spans="1:10" ht="21.75" thickBot="1" x14ac:dyDescent="0.4">
      <c r="A2829" s="368" t="s">
        <v>287</v>
      </c>
      <c r="B2829" s="369"/>
      <c r="C2829" s="372"/>
      <c r="D2829" s="814" t="s">
        <v>288</v>
      </c>
      <c r="E2829" s="815"/>
      <c r="F2829" s="373" t="str">
        <f>IF(B2825&gt;0,B2829/B2821,"")</f>
        <v/>
      </c>
      <c r="G2829" s="368" t="s">
        <v>281</v>
      </c>
      <c r="H2829" s="374"/>
      <c r="I2829" s="375" t="str">
        <f>IF(B2825&gt;0,(F2829-F2830)/F2830,"")</f>
        <v/>
      </c>
      <c r="J2829" s="355"/>
    </row>
    <row r="2830" spans="1:10" ht="21.75" thickBot="1" x14ac:dyDescent="0.4">
      <c r="A2830" s="368" t="s">
        <v>289</v>
      </c>
      <c r="B2830" s="369"/>
      <c r="C2830" s="372"/>
      <c r="D2830" s="816" t="s">
        <v>288</v>
      </c>
      <c r="E2830" s="817"/>
      <c r="F2830" s="373" t="str">
        <f>IF(B2826&gt;0,B2830/B2822,"")</f>
        <v/>
      </c>
      <c r="G2830" s="379"/>
      <c r="H2830" s="372"/>
      <c r="I2830" s="380"/>
      <c r="J2830" s="355"/>
    </row>
    <row r="2831" spans="1:10" ht="21.75" thickBot="1" x14ac:dyDescent="0.4">
      <c r="A2831" s="368" t="s">
        <v>290</v>
      </c>
      <c r="B2831" s="369"/>
      <c r="C2831" s="372"/>
      <c r="D2831" s="814" t="s">
        <v>288</v>
      </c>
      <c r="E2831" s="815"/>
      <c r="F2831" s="373" t="str">
        <f>IF(B2827&gt;0,B2831/B2823,"")</f>
        <v/>
      </c>
      <c r="G2831" s="368" t="s">
        <v>284</v>
      </c>
      <c r="H2831" s="374"/>
      <c r="I2831" s="375" t="str">
        <f>IF(B2826&gt;0,(F2831-F2830)/F2830,"")</f>
        <v/>
      </c>
      <c r="J2831" s="355"/>
    </row>
    <row r="2832" spans="1:10" ht="21.75" thickBot="1" x14ac:dyDescent="0.4">
      <c r="A2832" s="368" t="s">
        <v>291</v>
      </c>
      <c r="B2832" s="369"/>
      <c r="C2832" s="372"/>
      <c r="D2832" s="814" t="s">
        <v>288</v>
      </c>
      <c r="E2832" s="815"/>
      <c r="F2832" s="373" t="str">
        <f>IF(B2828&gt;0,B2832/B2824,"")</f>
        <v/>
      </c>
      <c r="G2832" s="368" t="s">
        <v>286</v>
      </c>
      <c r="H2832" s="374"/>
      <c r="I2832" s="375" t="str">
        <f>IF(B2827&gt;0,(F2832-F2830)/F2830,"")</f>
        <v/>
      </c>
      <c r="J2832" s="355"/>
    </row>
    <row r="2833" spans="1:10" ht="21.75" thickBot="1" x14ac:dyDescent="0.4">
      <c r="A2833" s="368" t="s">
        <v>292</v>
      </c>
      <c r="B2833" s="381"/>
      <c r="C2833" s="372"/>
      <c r="D2833" s="368" t="s">
        <v>281</v>
      </c>
      <c r="E2833" s="374"/>
      <c r="F2833" s="375" t="str">
        <f>IF(B2833&gt;0,(B2833-B2834)/B2834,"")</f>
        <v/>
      </c>
      <c r="G2833" s="355"/>
      <c r="H2833" s="355"/>
      <c r="I2833" s="355"/>
      <c r="J2833" s="355"/>
    </row>
    <row r="2834" spans="1:10" ht="21.75" thickBot="1" x14ac:dyDescent="0.4">
      <c r="A2834" s="368" t="s">
        <v>293</v>
      </c>
      <c r="B2834" s="381"/>
      <c r="C2834" s="372"/>
      <c r="D2834" s="382"/>
      <c r="E2834" s="372"/>
      <c r="F2834" s="380"/>
      <c r="G2834" s="355"/>
      <c r="H2834" s="355"/>
      <c r="I2834" s="355"/>
      <c r="J2834" s="355"/>
    </row>
    <row r="2835" spans="1:10" ht="21.75" thickBot="1" x14ac:dyDescent="0.4">
      <c r="A2835" s="368" t="s">
        <v>294</v>
      </c>
      <c r="B2835" s="381"/>
      <c r="C2835" s="372"/>
      <c r="D2835" s="368" t="s">
        <v>284</v>
      </c>
      <c r="E2835" s="374"/>
      <c r="F2835" s="375" t="str">
        <f>IF(B2835&gt;0,(B2835-B2834)/B2834,"")</f>
        <v/>
      </c>
      <c r="G2835" s="355"/>
      <c r="H2835" s="355"/>
      <c r="I2835" s="355"/>
      <c r="J2835" s="355"/>
    </row>
    <row r="2836" spans="1:10" ht="21.75" thickBot="1" x14ac:dyDescent="0.4">
      <c r="A2836" s="368" t="s">
        <v>295</v>
      </c>
      <c r="B2836" s="381"/>
      <c r="C2836" s="372"/>
      <c r="D2836" s="368" t="s">
        <v>286</v>
      </c>
      <c r="E2836" s="374"/>
      <c r="F2836" s="375" t="str">
        <f>IF(B2836&gt;0,(B2836-B2834)/B2834,"")</f>
        <v/>
      </c>
      <c r="G2836" s="355"/>
      <c r="H2836" s="355"/>
      <c r="I2836" s="355"/>
      <c r="J2836" s="355"/>
    </row>
    <row r="2837" spans="1:10" ht="21.75" thickBot="1" x14ac:dyDescent="0.4">
      <c r="A2837" s="355"/>
      <c r="B2837" s="355"/>
      <c r="C2837" s="355"/>
      <c r="D2837" s="355"/>
      <c r="E2837" s="355"/>
      <c r="F2837" s="383"/>
      <c r="G2837" s="355"/>
      <c r="H2837" s="823" t="s">
        <v>296</v>
      </c>
      <c r="I2837" s="823"/>
      <c r="J2837" s="355"/>
    </row>
    <row r="2838" spans="1:10" ht="21.75" thickBot="1" x14ac:dyDescent="0.4">
      <c r="A2838" s="368" t="s">
        <v>297</v>
      </c>
      <c r="B2838" s="820"/>
      <c r="C2838" s="821"/>
      <c r="D2838" s="821"/>
      <c r="E2838" s="821"/>
      <c r="F2838" s="821"/>
      <c r="G2838" s="822"/>
      <c r="H2838" s="819"/>
      <c r="I2838" s="819"/>
      <c r="J2838" s="355"/>
    </row>
    <row r="2839" spans="1:10" ht="21.75" thickBot="1" x14ac:dyDescent="0.4">
      <c r="A2839" s="368" t="s">
        <v>299</v>
      </c>
      <c r="B2839" s="820"/>
      <c r="C2839" s="821"/>
      <c r="D2839" s="821"/>
      <c r="E2839" s="821"/>
      <c r="F2839" s="821"/>
      <c r="G2839" s="822"/>
      <c r="H2839" s="819"/>
      <c r="I2839" s="819"/>
      <c r="J2839" s="355"/>
    </row>
    <row r="2840" spans="1:10" ht="21.75" thickBot="1" x14ac:dyDescent="0.4">
      <c r="A2840" s="368" t="s">
        <v>301</v>
      </c>
      <c r="B2840" s="820"/>
      <c r="C2840" s="821"/>
      <c r="D2840" s="821"/>
      <c r="E2840" s="821"/>
      <c r="F2840" s="821"/>
      <c r="G2840" s="822"/>
      <c r="H2840" s="819"/>
      <c r="I2840" s="819"/>
      <c r="J2840" s="355"/>
    </row>
    <row r="2841" spans="1:10" ht="21.75" thickBot="1" x14ac:dyDescent="0.4">
      <c r="A2841" s="368" t="s">
        <v>302</v>
      </c>
      <c r="B2841" s="820"/>
      <c r="C2841" s="821"/>
      <c r="D2841" s="821"/>
      <c r="E2841" s="821"/>
      <c r="F2841" s="821"/>
      <c r="G2841" s="822"/>
      <c r="H2841" s="819"/>
      <c r="I2841" s="819"/>
      <c r="J2841" s="355"/>
    </row>
    <row r="2842" spans="1:10" ht="21.75" thickBot="1" x14ac:dyDescent="0.4">
      <c r="A2842" s="368" t="s">
        <v>303</v>
      </c>
      <c r="B2842" s="820"/>
      <c r="C2842" s="821"/>
      <c r="D2842" s="821"/>
      <c r="E2842" s="821"/>
      <c r="F2842" s="821"/>
      <c r="G2842" s="822"/>
      <c r="H2842" s="819"/>
      <c r="I2842" s="819"/>
      <c r="J2842" s="355"/>
    </row>
    <row r="2843" spans="1:10" ht="21.75" thickBot="1" x14ac:dyDescent="0.4">
      <c r="A2843" s="368" t="s">
        <v>305</v>
      </c>
      <c r="B2843" s="820"/>
      <c r="C2843" s="821"/>
      <c r="D2843" s="821"/>
      <c r="E2843" s="821"/>
      <c r="F2843" s="821"/>
      <c r="G2843" s="822"/>
      <c r="H2843" s="819"/>
      <c r="I2843" s="819"/>
      <c r="J2843" s="355"/>
    </row>
    <row r="2844" spans="1:10" ht="36" x14ac:dyDescent="0.35">
      <c r="A2844" s="818" t="str">
        <f>CONCATENATE("Voluntário",J2844)</f>
        <v>Voluntário99</v>
      </c>
      <c r="B2844" s="818"/>
      <c r="C2844" s="818"/>
      <c r="D2844" s="818"/>
      <c r="E2844" s="818"/>
      <c r="F2844" s="818"/>
      <c r="G2844" s="818"/>
      <c r="H2844" s="818"/>
      <c r="I2844" s="818"/>
      <c r="J2844" s="355">
        <f>J2815+1</f>
        <v>99</v>
      </c>
    </row>
    <row r="2845" spans="1:10" ht="21" x14ac:dyDescent="0.35">
      <c r="A2845" s="355"/>
      <c r="B2845" s="355"/>
      <c r="C2845" s="355"/>
      <c r="D2845" s="355"/>
      <c r="E2845" s="355"/>
      <c r="F2845" s="355"/>
      <c r="G2845" s="355"/>
      <c r="H2845" s="355"/>
      <c r="I2845" s="355"/>
      <c r="J2845" s="355"/>
    </row>
    <row r="2846" spans="1:10" ht="21" x14ac:dyDescent="0.35">
      <c r="A2846" s="356" t="s">
        <v>271</v>
      </c>
      <c r="B2846" s="819"/>
      <c r="C2846" s="819"/>
      <c r="D2846" s="819"/>
      <c r="E2846" s="819"/>
      <c r="F2846" s="819"/>
      <c r="G2846" s="819"/>
      <c r="H2846" s="819"/>
      <c r="I2846" s="819"/>
      <c r="J2846" s="355"/>
    </row>
    <row r="2847" spans="1:10" ht="21" x14ac:dyDescent="0.35">
      <c r="A2847" s="356" t="s">
        <v>272</v>
      </c>
      <c r="B2847" s="819"/>
      <c r="C2847" s="819"/>
      <c r="D2847" s="819"/>
      <c r="E2847" s="819"/>
      <c r="F2847" s="819"/>
      <c r="G2847" s="819"/>
      <c r="H2847" s="819"/>
      <c r="I2847" s="819"/>
      <c r="J2847" s="355"/>
    </row>
    <row r="2848" spans="1:10" ht="21" x14ac:dyDescent="0.35">
      <c r="A2848" s="356" t="s">
        <v>273</v>
      </c>
      <c r="B2848" s="819"/>
      <c r="C2848" s="819"/>
      <c r="D2848" s="819"/>
      <c r="E2848" s="819"/>
      <c r="F2848" s="819"/>
      <c r="G2848" s="819"/>
      <c r="H2848" s="819"/>
      <c r="I2848" s="819"/>
      <c r="J2848" s="355"/>
    </row>
    <row r="2849" spans="1:10" ht="21.75" thickBot="1" x14ac:dyDescent="0.4">
      <c r="A2849" s="355"/>
      <c r="B2849" s="355"/>
      <c r="C2849" s="355"/>
      <c r="D2849" s="355"/>
      <c r="E2849" s="355"/>
      <c r="F2849" s="355"/>
      <c r="G2849" s="355"/>
      <c r="H2849" s="355"/>
      <c r="I2849" s="355"/>
      <c r="J2849" s="355"/>
    </row>
    <row r="2850" spans="1:10" ht="21.75" thickBot="1" x14ac:dyDescent="0.4">
      <c r="A2850" s="368" t="s">
        <v>275</v>
      </c>
      <c r="B2850" s="369"/>
      <c r="C2850" s="370"/>
      <c r="D2850" s="355"/>
      <c r="E2850" s="355"/>
      <c r="F2850" s="355"/>
      <c r="G2850" s="355"/>
      <c r="H2850" s="355"/>
      <c r="I2850" s="355"/>
      <c r="J2850" s="355"/>
    </row>
    <row r="2851" spans="1:10" ht="21.75" thickBot="1" x14ac:dyDescent="0.4">
      <c r="A2851" s="368" t="s">
        <v>276</v>
      </c>
      <c r="B2851" s="369"/>
      <c r="C2851" s="370"/>
      <c r="D2851" s="355"/>
      <c r="E2851" s="355"/>
      <c r="F2851" s="355"/>
      <c r="G2851" s="355"/>
      <c r="H2851" s="355"/>
      <c r="I2851" s="355"/>
      <c r="J2851" s="355"/>
    </row>
    <row r="2852" spans="1:10" ht="21.75" thickBot="1" x14ac:dyDescent="0.4">
      <c r="A2852" s="368" t="s">
        <v>277</v>
      </c>
      <c r="B2852" s="369"/>
      <c r="C2852" s="371"/>
      <c r="D2852" s="355"/>
      <c r="E2852" s="355"/>
      <c r="F2852" s="355"/>
      <c r="G2852" s="355"/>
      <c r="H2852" s="355"/>
      <c r="I2852" s="355"/>
      <c r="J2852" s="355"/>
    </row>
    <row r="2853" spans="1:10" ht="21.75" thickBot="1" x14ac:dyDescent="0.4">
      <c r="A2853" s="368" t="s">
        <v>278</v>
      </c>
      <c r="B2853" s="369"/>
      <c r="C2853" s="370"/>
      <c r="D2853" s="355"/>
      <c r="E2853" s="355"/>
      <c r="F2853" s="355"/>
      <c r="G2853" s="355"/>
      <c r="H2853" s="355"/>
      <c r="I2853" s="355"/>
      <c r="J2853" s="355"/>
    </row>
    <row r="2854" spans="1:10" ht="21.75" thickBot="1" x14ac:dyDescent="0.4">
      <c r="A2854" s="368" t="s">
        <v>279</v>
      </c>
      <c r="B2854" s="369"/>
      <c r="C2854" s="372"/>
      <c r="D2854" s="814" t="s">
        <v>280</v>
      </c>
      <c r="E2854" s="815"/>
      <c r="F2854" s="373" t="str">
        <f>IF(B2850&gt;0,B2854/B2850,"")</f>
        <v/>
      </c>
      <c r="G2854" s="368" t="s">
        <v>281</v>
      </c>
      <c r="H2854" s="374"/>
      <c r="I2854" s="375" t="str">
        <f>IF(B2850&gt;0,(F2854-F2855)/F2855,"")</f>
        <v/>
      </c>
      <c r="J2854" s="355"/>
    </row>
    <row r="2855" spans="1:10" ht="21.75" thickBot="1" x14ac:dyDescent="0.4">
      <c r="A2855" s="368" t="s">
        <v>282</v>
      </c>
      <c r="B2855" s="369"/>
      <c r="C2855" s="372"/>
      <c r="D2855" s="814" t="s">
        <v>280</v>
      </c>
      <c r="E2855" s="815"/>
      <c r="F2855" s="373" t="str">
        <f>IF(B2851&gt;0,B2855/B2851,"")</f>
        <v/>
      </c>
      <c r="G2855" s="376"/>
      <c r="H2855" s="377"/>
      <c r="I2855" s="378"/>
      <c r="J2855" s="355"/>
    </row>
    <row r="2856" spans="1:10" ht="21.75" thickBot="1" x14ac:dyDescent="0.4">
      <c r="A2856" s="368" t="s">
        <v>283</v>
      </c>
      <c r="B2856" s="369"/>
      <c r="C2856" s="372"/>
      <c r="D2856" s="814" t="s">
        <v>280</v>
      </c>
      <c r="E2856" s="815"/>
      <c r="F2856" s="373" t="str">
        <f>IF(B2852&gt;0,B2856/B2852,"")</f>
        <v/>
      </c>
      <c r="G2856" s="368" t="s">
        <v>284</v>
      </c>
      <c r="H2856" s="374"/>
      <c r="I2856" s="375" t="str">
        <f>IF(B2851&gt;0,(F2856-F2855)/F2855,"")</f>
        <v/>
      </c>
      <c r="J2856" s="355"/>
    </row>
    <row r="2857" spans="1:10" ht="21.75" thickBot="1" x14ac:dyDescent="0.4">
      <c r="A2857" s="368" t="s">
        <v>285</v>
      </c>
      <c r="B2857" s="369"/>
      <c r="C2857" s="372"/>
      <c r="D2857" s="814" t="s">
        <v>280</v>
      </c>
      <c r="E2857" s="815"/>
      <c r="F2857" s="373" t="str">
        <f>IF(B2853&gt;0,B2857/B2853,"")</f>
        <v/>
      </c>
      <c r="G2857" s="368" t="s">
        <v>286</v>
      </c>
      <c r="H2857" s="374"/>
      <c r="I2857" s="375" t="str">
        <f>IF(B2852&gt;0,(F2857-F2855)/F2855,"")</f>
        <v/>
      </c>
      <c r="J2857" s="355"/>
    </row>
    <row r="2858" spans="1:10" ht="21.75" thickBot="1" x14ac:dyDescent="0.4">
      <c r="A2858" s="368" t="s">
        <v>287</v>
      </c>
      <c r="B2858" s="369"/>
      <c r="C2858" s="372"/>
      <c r="D2858" s="814" t="s">
        <v>288</v>
      </c>
      <c r="E2858" s="815"/>
      <c r="F2858" s="373" t="str">
        <f>IF(B2854&gt;0,B2858/B2850,"")</f>
        <v/>
      </c>
      <c r="G2858" s="368" t="s">
        <v>281</v>
      </c>
      <c r="H2858" s="374"/>
      <c r="I2858" s="375" t="str">
        <f>IF(B2854&gt;0,(F2858-F2859)/F2859,"")</f>
        <v/>
      </c>
      <c r="J2858" s="355"/>
    </row>
    <row r="2859" spans="1:10" ht="21.75" thickBot="1" x14ac:dyDescent="0.4">
      <c r="A2859" s="368" t="s">
        <v>289</v>
      </c>
      <c r="B2859" s="369"/>
      <c r="C2859" s="372"/>
      <c r="D2859" s="816" t="s">
        <v>288</v>
      </c>
      <c r="E2859" s="817"/>
      <c r="F2859" s="373" t="str">
        <f>IF(B2855&gt;0,B2859/B2851,"")</f>
        <v/>
      </c>
      <c r="G2859" s="379"/>
      <c r="H2859" s="372"/>
      <c r="I2859" s="380"/>
      <c r="J2859" s="355"/>
    </row>
    <row r="2860" spans="1:10" ht="21.75" thickBot="1" x14ac:dyDescent="0.4">
      <c r="A2860" s="368" t="s">
        <v>290</v>
      </c>
      <c r="B2860" s="369"/>
      <c r="C2860" s="372"/>
      <c r="D2860" s="814" t="s">
        <v>288</v>
      </c>
      <c r="E2860" s="815"/>
      <c r="F2860" s="373" t="str">
        <f>IF(B2856&gt;0,B2860/B2852,"")</f>
        <v/>
      </c>
      <c r="G2860" s="368" t="s">
        <v>284</v>
      </c>
      <c r="H2860" s="374"/>
      <c r="I2860" s="375" t="str">
        <f>IF(B2855&gt;0,(F2860-F2859)/F2859,"")</f>
        <v/>
      </c>
      <c r="J2860" s="355"/>
    </row>
    <row r="2861" spans="1:10" ht="21.75" thickBot="1" x14ac:dyDescent="0.4">
      <c r="A2861" s="368" t="s">
        <v>291</v>
      </c>
      <c r="B2861" s="369"/>
      <c r="C2861" s="372"/>
      <c r="D2861" s="814" t="s">
        <v>288</v>
      </c>
      <c r="E2861" s="815"/>
      <c r="F2861" s="373" t="str">
        <f>IF(B2857&gt;0,B2861/B2853,"")</f>
        <v/>
      </c>
      <c r="G2861" s="368" t="s">
        <v>286</v>
      </c>
      <c r="H2861" s="374"/>
      <c r="I2861" s="375" t="str">
        <f>IF(B2856&gt;0,(F2861-F2859)/F2859,"")</f>
        <v/>
      </c>
      <c r="J2861" s="355"/>
    </row>
    <row r="2862" spans="1:10" ht="21.75" thickBot="1" x14ac:dyDescent="0.4">
      <c r="A2862" s="368" t="s">
        <v>292</v>
      </c>
      <c r="B2862" s="381"/>
      <c r="C2862" s="372"/>
      <c r="D2862" s="368" t="s">
        <v>281</v>
      </c>
      <c r="E2862" s="374"/>
      <c r="F2862" s="375" t="str">
        <f>IF(B2862&gt;0,(B2862-B2863)/B2863,"")</f>
        <v/>
      </c>
      <c r="G2862" s="355"/>
      <c r="H2862" s="355"/>
      <c r="I2862" s="355"/>
      <c r="J2862" s="355"/>
    </row>
    <row r="2863" spans="1:10" ht="21.75" thickBot="1" x14ac:dyDescent="0.4">
      <c r="A2863" s="368" t="s">
        <v>293</v>
      </c>
      <c r="B2863" s="381"/>
      <c r="C2863" s="372"/>
      <c r="D2863" s="382"/>
      <c r="E2863" s="372"/>
      <c r="F2863" s="380"/>
      <c r="G2863" s="355"/>
      <c r="H2863" s="355"/>
      <c r="I2863" s="355"/>
      <c r="J2863" s="355"/>
    </row>
    <row r="2864" spans="1:10" ht="21.75" thickBot="1" x14ac:dyDescent="0.4">
      <c r="A2864" s="368" t="s">
        <v>294</v>
      </c>
      <c r="B2864" s="381"/>
      <c r="C2864" s="372"/>
      <c r="D2864" s="368" t="s">
        <v>284</v>
      </c>
      <c r="E2864" s="374"/>
      <c r="F2864" s="375" t="str">
        <f>IF(B2864&gt;0,(B2864-B2863)/B2863,"")</f>
        <v/>
      </c>
      <c r="G2864" s="355"/>
      <c r="H2864" s="355"/>
      <c r="I2864" s="355"/>
      <c r="J2864" s="355"/>
    </row>
    <row r="2865" spans="1:10" ht="21.75" thickBot="1" x14ac:dyDescent="0.4">
      <c r="A2865" s="368" t="s">
        <v>295</v>
      </c>
      <c r="B2865" s="381"/>
      <c r="C2865" s="372"/>
      <c r="D2865" s="368" t="s">
        <v>286</v>
      </c>
      <c r="E2865" s="374"/>
      <c r="F2865" s="375" t="str">
        <f>IF(B2865&gt;0,(B2865-B2863)/B2863,"")</f>
        <v/>
      </c>
      <c r="G2865" s="355"/>
      <c r="H2865" s="355"/>
      <c r="I2865" s="355"/>
      <c r="J2865" s="355"/>
    </row>
    <row r="2866" spans="1:10" ht="21.75" thickBot="1" x14ac:dyDescent="0.4">
      <c r="A2866" s="355"/>
      <c r="B2866" s="355"/>
      <c r="C2866" s="355"/>
      <c r="D2866" s="355"/>
      <c r="E2866" s="355"/>
      <c r="F2866" s="383"/>
      <c r="G2866" s="355"/>
      <c r="H2866" s="823" t="s">
        <v>296</v>
      </c>
      <c r="I2866" s="823"/>
      <c r="J2866" s="355"/>
    </row>
    <row r="2867" spans="1:10" ht="21.75" thickBot="1" x14ac:dyDescent="0.4">
      <c r="A2867" s="368" t="s">
        <v>297</v>
      </c>
      <c r="B2867" s="820"/>
      <c r="C2867" s="821"/>
      <c r="D2867" s="821"/>
      <c r="E2867" s="821"/>
      <c r="F2867" s="821"/>
      <c r="G2867" s="822"/>
      <c r="H2867" s="819"/>
      <c r="I2867" s="819"/>
      <c r="J2867" s="355"/>
    </row>
    <row r="2868" spans="1:10" ht="21.75" thickBot="1" x14ac:dyDescent="0.4">
      <c r="A2868" s="368" t="s">
        <v>299</v>
      </c>
      <c r="B2868" s="820"/>
      <c r="C2868" s="821"/>
      <c r="D2868" s="821"/>
      <c r="E2868" s="821"/>
      <c r="F2868" s="821"/>
      <c r="G2868" s="822"/>
      <c r="H2868" s="819"/>
      <c r="I2868" s="819"/>
      <c r="J2868" s="355"/>
    </row>
    <row r="2869" spans="1:10" ht="21.75" thickBot="1" x14ac:dyDescent="0.4">
      <c r="A2869" s="368" t="s">
        <v>301</v>
      </c>
      <c r="B2869" s="820"/>
      <c r="C2869" s="821"/>
      <c r="D2869" s="821"/>
      <c r="E2869" s="821"/>
      <c r="F2869" s="821"/>
      <c r="G2869" s="822"/>
      <c r="H2869" s="819"/>
      <c r="I2869" s="819"/>
      <c r="J2869" s="355"/>
    </row>
    <row r="2870" spans="1:10" ht="21.75" thickBot="1" x14ac:dyDescent="0.4">
      <c r="A2870" s="368" t="s">
        <v>302</v>
      </c>
      <c r="B2870" s="820"/>
      <c r="C2870" s="821"/>
      <c r="D2870" s="821"/>
      <c r="E2870" s="821"/>
      <c r="F2870" s="821"/>
      <c r="G2870" s="822"/>
      <c r="H2870" s="819"/>
      <c r="I2870" s="819"/>
      <c r="J2870" s="355"/>
    </row>
    <row r="2871" spans="1:10" ht="21.75" thickBot="1" x14ac:dyDescent="0.4">
      <c r="A2871" s="368" t="s">
        <v>303</v>
      </c>
      <c r="B2871" s="820"/>
      <c r="C2871" s="821"/>
      <c r="D2871" s="821"/>
      <c r="E2871" s="821"/>
      <c r="F2871" s="821"/>
      <c r="G2871" s="822"/>
      <c r="H2871" s="819"/>
      <c r="I2871" s="819"/>
      <c r="J2871" s="355"/>
    </row>
    <row r="2872" spans="1:10" ht="21.75" thickBot="1" x14ac:dyDescent="0.4">
      <c r="A2872" s="368" t="s">
        <v>305</v>
      </c>
      <c r="B2872" s="820"/>
      <c r="C2872" s="821"/>
      <c r="D2872" s="821"/>
      <c r="E2872" s="821"/>
      <c r="F2872" s="821"/>
      <c r="G2872" s="822"/>
      <c r="H2872" s="819"/>
      <c r="I2872" s="819"/>
      <c r="J2872" s="355"/>
    </row>
    <row r="2873" spans="1:10" ht="36" x14ac:dyDescent="0.35">
      <c r="A2873" s="818" t="str">
        <f>CONCATENATE("Voluntário",J2873)</f>
        <v>Voluntário100</v>
      </c>
      <c r="B2873" s="818"/>
      <c r="C2873" s="818"/>
      <c r="D2873" s="818"/>
      <c r="E2873" s="818"/>
      <c r="F2873" s="818"/>
      <c r="G2873" s="818"/>
      <c r="H2873" s="818"/>
      <c r="I2873" s="818"/>
      <c r="J2873" s="355">
        <f>J2844+1</f>
        <v>100</v>
      </c>
    </row>
    <row r="2874" spans="1:10" ht="21" x14ac:dyDescent="0.35">
      <c r="A2874" s="355"/>
      <c r="B2874" s="355"/>
      <c r="C2874" s="355"/>
      <c r="D2874" s="355"/>
      <c r="E2874" s="355"/>
      <c r="F2874" s="355"/>
      <c r="G2874" s="355"/>
      <c r="H2874" s="355"/>
      <c r="I2874" s="355"/>
      <c r="J2874" s="355"/>
    </row>
    <row r="2875" spans="1:10" ht="21" x14ac:dyDescent="0.35">
      <c r="A2875" s="356" t="s">
        <v>271</v>
      </c>
      <c r="B2875" s="819"/>
      <c r="C2875" s="819"/>
      <c r="D2875" s="819"/>
      <c r="E2875" s="819"/>
      <c r="F2875" s="819"/>
      <c r="G2875" s="819"/>
      <c r="H2875" s="819"/>
      <c r="I2875" s="819"/>
      <c r="J2875" s="355"/>
    </row>
    <row r="2876" spans="1:10" ht="21" x14ac:dyDescent="0.35">
      <c r="A2876" s="356" t="s">
        <v>272</v>
      </c>
      <c r="B2876" s="819"/>
      <c r="C2876" s="819"/>
      <c r="D2876" s="819"/>
      <c r="E2876" s="819"/>
      <c r="F2876" s="819"/>
      <c r="G2876" s="819"/>
      <c r="H2876" s="819"/>
      <c r="I2876" s="819"/>
      <c r="J2876" s="355"/>
    </row>
    <row r="2877" spans="1:10" ht="21" x14ac:dyDescent="0.35">
      <c r="A2877" s="356" t="s">
        <v>273</v>
      </c>
      <c r="B2877" s="819"/>
      <c r="C2877" s="819"/>
      <c r="D2877" s="819"/>
      <c r="E2877" s="819"/>
      <c r="F2877" s="819"/>
      <c r="G2877" s="819"/>
      <c r="H2877" s="819"/>
      <c r="I2877" s="819"/>
      <c r="J2877" s="355"/>
    </row>
    <row r="2878" spans="1:10" ht="21.75" thickBot="1" x14ac:dyDescent="0.4">
      <c r="A2878" s="355"/>
      <c r="B2878" s="355"/>
      <c r="C2878" s="355"/>
      <c r="D2878" s="355"/>
      <c r="E2878" s="355"/>
      <c r="F2878" s="355"/>
      <c r="G2878" s="355"/>
      <c r="H2878" s="355"/>
      <c r="I2878" s="355"/>
      <c r="J2878" s="355"/>
    </row>
    <row r="2879" spans="1:10" ht="21.75" thickBot="1" x14ac:dyDescent="0.4">
      <c r="A2879" s="368" t="s">
        <v>275</v>
      </c>
      <c r="B2879" s="369"/>
      <c r="C2879" s="370"/>
      <c r="D2879" s="355"/>
      <c r="E2879" s="355"/>
      <c r="F2879" s="355"/>
      <c r="G2879" s="355"/>
      <c r="H2879" s="355"/>
      <c r="I2879" s="355"/>
      <c r="J2879" s="355"/>
    </row>
    <row r="2880" spans="1:10" ht="21.75" thickBot="1" x14ac:dyDescent="0.4">
      <c r="A2880" s="368" t="s">
        <v>276</v>
      </c>
      <c r="B2880" s="369"/>
      <c r="C2880" s="370"/>
      <c r="D2880" s="355"/>
      <c r="E2880" s="355"/>
      <c r="F2880" s="355"/>
      <c r="G2880" s="355"/>
      <c r="H2880" s="355"/>
      <c r="I2880" s="355"/>
      <c r="J2880" s="355"/>
    </row>
    <row r="2881" spans="1:10" ht="21.75" thickBot="1" x14ac:dyDescent="0.4">
      <c r="A2881" s="368" t="s">
        <v>277</v>
      </c>
      <c r="B2881" s="369"/>
      <c r="C2881" s="371"/>
      <c r="D2881" s="355"/>
      <c r="E2881" s="355"/>
      <c r="F2881" s="355"/>
      <c r="G2881" s="355"/>
      <c r="H2881" s="355"/>
      <c r="I2881" s="355"/>
      <c r="J2881" s="355"/>
    </row>
    <row r="2882" spans="1:10" ht="21.75" thickBot="1" x14ac:dyDescent="0.4">
      <c r="A2882" s="368" t="s">
        <v>278</v>
      </c>
      <c r="B2882" s="369"/>
      <c r="C2882" s="370"/>
      <c r="D2882" s="355"/>
      <c r="E2882" s="355"/>
      <c r="F2882" s="355"/>
      <c r="G2882" s="355"/>
      <c r="H2882" s="355"/>
      <c r="I2882" s="355"/>
      <c r="J2882" s="355"/>
    </row>
    <row r="2883" spans="1:10" ht="21.75" thickBot="1" x14ac:dyDescent="0.4">
      <c r="A2883" s="368" t="s">
        <v>279</v>
      </c>
      <c r="B2883" s="369"/>
      <c r="C2883" s="372"/>
      <c r="D2883" s="814" t="s">
        <v>280</v>
      </c>
      <c r="E2883" s="815"/>
      <c r="F2883" s="373" t="str">
        <f>IF(B2879&gt;0,B2883/B2879,"")</f>
        <v/>
      </c>
      <c r="G2883" s="368" t="s">
        <v>281</v>
      </c>
      <c r="H2883" s="374"/>
      <c r="I2883" s="375" t="str">
        <f>IF(B2879&gt;0,(F2883-F2884)/F2884,"")</f>
        <v/>
      </c>
      <c r="J2883" s="355"/>
    </row>
    <row r="2884" spans="1:10" ht="21.75" thickBot="1" x14ac:dyDescent="0.4">
      <c r="A2884" s="368" t="s">
        <v>282</v>
      </c>
      <c r="B2884" s="369"/>
      <c r="C2884" s="372"/>
      <c r="D2884" s="814" t="s">
        <v>280</v>
      </c>
      <c r="E2884" s="815"/>
      <c r="F2884" s="373" t="str">
        <f>IF(B2880&gt;0,B2884/B2880,"")</f>
        <v/>
      </c>
      <c r="G2884" s="376"/>
      <c r="H2884" s="377"/>
      <c r="I2884" s="378"/>
      <c r="J2884" s="355"/>
    </row>
    <row r="2885" spans="1:10" ht="21.75" thickBot="1" x14ac:dyDescent="0.4">
      <c r="A2885" s="368" t="s">
        <v>283</v>
      </c>
      <c r="B2885" s="369"/>
      <c r="C2885" s="372"/>
      <c r="D2885" s="814" t="s">
        <v>280</v>
      </c>
      <c r="E2885" s="815"/>
      <c r="F2885" s="373" t="str">
        <f>IF(B2881&gt;0,B2885/B2881,"")</f>
        <v/>
      </c>
      <c r="G2885" s="368" t="s">
        <v>284</v>
      </c>
      <c r="H2885" s="374"/>
      <c r="I2885" s="375" t="str">
        <f>IF(B2880&gt;0,(F2885-F2884)/F2884,"")</f>
        <v/>
      </c>
      <c r="J2885" s="355"/>
    </row>
    <row r="2886" spans="1:10" ht="21.75" thickBot="1" x14ac:dyDescent="0.4">
      <c r="A2886" s="368" t="s">
        <v>285</v>
      </c>
      <c r="B2886" s="369"/>
      <c r="C2886" s="372"/>
      <c r="D2886" s="814" t="s">
        <v>280</v>
      </c>
      <c r="E2886" s="815"/>
      <c r="F2886" s="373" t="str">
        <f>IF(B2882&gt;0,B2886/B2882,"")</f>
        <v/>
      </c>
      <c r="G2886" s="368" t="s">
        <v>286</v>
      </c>
      <c r="H2886" s="374"/>
      <c r="I2886" s="375" t="str">
        <f>IF(B2881&gt;0,(F2886-F2884)/F2884,"")</f>
        <v/>
      </c>
      <c r="J2886" s="355"/>
    </row>
    <row r="2887" spans="1:10" ht="21.75" thickBot="1" x14ac:dyDescent="0.4">
      <c r="A2887" s="368" t="s">
        <v>287</v>
      </c>
      <c r="B2887" s="369"/>
      <c r="C2887" s="372"/>
      <c r="D2887" s="814" t="s">
        <v>288</v>
      </c>
      <c r="E2887" s="815"/>
      <c r="F2887" s="373" t="str">
        <f>IF(B2883&gt;0,B2887/B2879,"")</f>
        <v/>
      </c>
      <c r="G2887" s="368" t="s">
        <v>281</v>
      </c>
      <c r="H2887" s="374"/>
      <c r="I2887" s="375" t="str">
        <f>IF(B2883&gt;0,(F2887-F2888)/F2888,"")</f>
        <v/>
      </c>
      <c r="J2887" s="355"/>
    </row>
    <row r="2888" spans="1:10" ht="21.75" thickBot="1" x14ac:dyDescent="0.4">
      <c r="A2888" s="368" t="s">
        <v>289</v>
      </c>
      <c r="B2888" s="369"/>
      <c r="C2888" s="372"/>
      <c r="D2888" s="816" t="s">
        <v>288</v>
      </c>
      <c r="E2888" s="817"/>
      <c r="F2888" s="373" t="str">
        <f>IF(B2884&gt;0,B2888/B2880,"")</f>
        <v/>
      </c>
      <c r="G2888" s="379"/>
      <c r="H2888" s="372"/>
      <c r="I2888" s="380"/>
      <c r="J2888" s="355"/>
    </row>
    <row r="2889" spans="1:10" ht="21.75" thickBot="1" x14ac:dyDescent="0.4">
      <c r="A2889" s="368" t="s">
        <v>290</v>
      </c>
      <c r="B2889" s="369"/>
      <c r="C2889" s="372"/>
      <c r="D2889" s="814" t="s">
        <v>288</v>
      </c>
      <c r="E2889" s="815"/>
      <c r="F2889" s="373" t="str">
        <f>IF(B2885&gt;0,B2889/B2881,"")</f>
        <v/>
      </c>
      <c r="G2889" s="368" t="s">
        <v>284</v>
      </c>
      <c r="H2889" s="374"/>
      <c r="I2889" s="375" t="str">
        <f>IF(B2884&gt;0,(F2889-F2888)/F2888,"")</f>
        <v/>
      </c>
      <c r="J2889" s="355"/>
    </row>
    <row r="2890" spans="1:10" ht="21.75" thickBot="1" x14ac:dyDescent="0.4">
      <c r="A2890" s="368" t="s">
        <v>291</v>
      </c>
      <c r="B2890" s="369"/>
      <c r="C2890" s="372"/>
      <c r="D2890" s="814" t="s">
        <v>288</v>
      </c>
      <c r="E2890" s="815"/>
      <c r="F2890" s="373" t="str">
        <f>IF(B2886&gt;0,B2890/B2882,"")</f>
        <v/>
      </c>
      <c r="G2890" s="368" t="s">
        <v>286</v>
      </c>
      <c r="H2890" s="374"/>
      <c r="I2890" s="375" t="str">
        <f>IF(B2885&gt;0,(F2890-F2888)/F2888,"")</f>
        <v/>
      </c>
      <c r="J2890" s="355"/>
    </row>
    <row r="2891" spans="1:10" ht="21.75" thickBot="1" x14ac:dyDescent="0.4">
      <c r="A2891" s="368" t="s">
        <v>292</v>
      </c>
      <c r="B2891" s="381"/>
      <c r="C2891" s="372"/>
      <c r="D2891" s="368" t="s">
        <v>281</v>
      </c>
      <c r="E2891" s="374"/>
      <c r="F2891" s="375" t="str">
        <f>IF(B2891&gt;0,(B2891-B2892)/B2892,"")</f>
        <v/>
      </c>
      <c r="G2891" s="355"/>
      <c r="H2891" s="355"/>
      <c r="I2891" s="355"/>
      <c r="J2891" s="355"/>
    </row>
    <row r="2892" spans="1:10" ht="21.75" thickBot="1" x14ac:dyDescent="0.4">
      <c r="A2892" s="368" t="s">
        <v>293</v>
      </c>
      <c r="B2892" s="381"/>
      <c r="C2892" s="372"/>
      <c r="D2892" s="382"/>
      <c r="E2892" s="372"/>
      <c r="F2892" s="380"/>
      <c r="G2892" s="355"/>
      <c r="H2892" s="355"/>
      <c r="I2892" s="355"/>
      <c r="J2892" s="355"/>
    </row>
    <row r="2893" spans="1:10" ht="21.75" thickBot="1" x14ac:dyDescent="0.4">
      <c r="A2893" s="368" t="s">
        <v>294</v>
      </c>
      <c r="B2893" s="381"/>
      <c r="C2893" s="372"/>
      <c r="D2893" s="368" t="s">
        <v>284</v>
      </c>
      <c r="E2893" s="374"/>
      <c r="F2893" s="375" t="str">
        <f>IF(B2893&gt;0,(B2893-B2892)/B2892,"")</f>
        <v/>
      </c>
      <c r="G2893" s="355"/>
      <c r="H2893" s="355"/>
      <c r="I2893" s="355"/>
      <c r="J2893" s="355"/>
    </row>
    <row r="2894" spans="1:10" ht="21.75" thickBot="1" x14ac:dyDescent="0.4">
      <c r="A2894" s="368" t="s">
        <v>295</v>
      </c>
      <c r="B2894" s="381"/>
      <c r="C2894" s="372"/>
      <c r="D2894" s="368" t="s">
        <v>286</v>
      </c>
      <c r="E2894" s="374"/>
      <c r="F2894" s="375" t="str">
        <f>IF(B2894&gt;0,(B2894-B2892)/B2892,"")</f>
        <v/>
      </c>
      <c r="G2894" s="355"/>
      <c r="H2894" s="355"/>
      <c r="I2894" s="355"/>
      <c r="J2894" s="355"/>
    </row>
    <row r="2895" spans="1:10" ht="21.75" thickBot="1" x14ac:dyDescent="0.4">
      <c r="A2895" s="355"/>
      <c r="B2895" s="355"/>
      <c r="C2895" s="355"/>
      <c r="D2895" s="355"/>
      <c r="E2895" s="355"/>
      <c r="F2895" s="383"/>
      <c r="G2895" s="355"/>
      <c r="H2895" s="823" t="s">
        <v>296</v>
      </c>
      <c r="I2895" s="823"/>
      <c r="J2895" s="355"/>
    </row>
    <row r="2896" spans="1:10" ht="21.75" thickBot="1" x14ac:dyDescent="0.4">
      <c r="A2896" s="368" t="s">
        <v>297</v>
      </c>
      <c r="B2896" s="820"/>
      <c r="C2896" s="821"/>
      <c r="D2896" s="821"/>
      <c r="E2896" s="821"/>
      <c r="F2896" s="821"/>
      <c r="G2896" s="822"/>
      <c r="H2896" s="819"/>
      <c r="I2896" s="819"/>
      <c r="J2896" s="355"/>
    </row>
    <row r="2897" spans="1:10" ht="21.75" thickBot="1" x14ac:dyDescent="0.4">
      <c r="A2897" s="368" t="s">
        <v>299</v>
      </c>
      <c r="B2897" s="820"/>
      <c r="C2897" s="821"/>
      <c r="D2897" s="821"/>
      <c r="E2897" s="821"/>
      <c r="F2897" s="821"/>
      <c r="G2897" s="822"/>
      <c r="H2897" s="819"/>
      <c r="I2897" s="819"/>
      <c r="J2897" s="355"/>
    </row>
    <row r="2898" spans="1:10" ht="21.75" thickBot="1" x14ac:dyDescent="0.4">
      <c r="A2898" s="368" t="s">
        <v>301</v>
      </c>
      <c r="B2898" s="820"/>
      <c r="C2898" s="821"/>
      <c r="D2898" s="821"/>
      <c r="E2898" s="821"/>
      <c r="F2898" s="821"/>
      <c r="G2898" s="822"/>
      <c r="H2898" s="819"/>
      <c r="I2898" s="819"/>
      <c r="J2898" s="355"/>
    </row>
    <row r="2899" spans="1:10" ht="21.75" thickBot="1" x14ac:dyDescent="0.4">
      <c r="A2899" s="368" t="s">
        <v>302</v>
      </c>
      <c r="B2899" s="820"/>
      <c r="C2899" s="821"/>
      <c r="D2899" s="821"/>
      <c r="E2899" s="821"/>
      <c r="F2899" s="821"/>
      <c r="G2899" s="822"/>
      <c r="H2899" s="819"/>
      <c r="I2899" s="819"/>
      <c r="J2899" s="355"/>
    </row>
    <row r="2900" spans="1:10" ht="21.75" thickBot="1" x14ac:dyDescent="0.4">
      <c r="A2900" s="368" t="s">
        <v>303</v>
      </c>
      <c r="B2900" s="820"/>
      <c r="C2900" s="821"/>
      <c r="D2900" s="821"/>
      <c r="E2900" s="821"/>
      <c r="F2900" s="821"/>
      <c r="G2900" s="822"/>
      <c r="H2900" s="819"/>
      <c r="I2900" s="819"/>
      <c r="J2900" s="355"/>
    </row>
    <row r="2901" spans="1:10" ht="21.75" thickBot="1" x14ac:dyDescent="0.4">
      <c r="A2901" s="368" t="s">
        <v>305</v>
      </c>
      <c r="B2901" s="820"/>
      <c r="C2901" s="821"/>
      <c r="D2901" s="821"/>
      <c r="E2901" s="821"/>
      <c r="F2901" s="821"/>
      <c r="G2901" s="822"/>
      <c r="H2901" s="819"/>
      <c r="I2901" s="819"/>
      <c r="J2901" s="355"/>
    </row>
    <row r="2902" spans="1:10" ht="36" x14ac:dyDescent="0.35">
      <c r="A2902" s="818" t="str">
        <f>CONCATENATE("Voluntário",J2902)</f>
        <v>Voluntário101</v>
      </c>
      <c r="B2902" s="818"/>
      <c r="C2902" s="818"/>
      <c r="D2902" s="818"/>
      <c r="E2902" s="818"/>
      <c r="F2902" s="818"/>
      <c r="G2902" s="818"/>
      <c r="H2902" s="818"/>
      <c r="I2902" s="818"/>
      <c r="J2902" s="355">
        <f>J2873+1</f>
        <v>101</v>
      </c>
    </row>
    <row r="2903" spans="1:10" ht="21" x14ac:dyDescent="0.35">
      <c r="A2903" s="355"/>
      <c r="B2903" s="355"/>
      <c r="C2903" s="355"/>
      <c r="D2903" s="355"/>
      <c r="E2903" s="355"/>
      <c r="F2903" s="355"/>
      <c r="G2903" s="355"/>
      <c r="H2903" s="355"/>
      <c r="I2903" s="355"/>
      <c r="J2903" s="355"/>
    </row>
    <row r="2904" spans="1:10" ht="21" x14ac:dyDescent="0.35">
      <c r="A2904" s="356" t="s">
        <v>271</v>
      </c>
      <c r="B2904" s="819"/>
      <c r="C2904" s="819"/>
      <c r="D2904" s="819"/>
      <c r="E2904" s="819"/>
      <c r="F2904" s="819"/>
      <c r="G2904" s="819"/>
      <c r="H2904" s="819"/>
      <c r="I2904" s="819"/>
      <c r="J2904" s="355"/>
    </row>
    <row r="2905" spans="1:10" ht="21" x14ac:dyDescent="0.35">
      <c r="A2905" s="356" t="s">
        <v>272</v>
      </c>
      <c r="B2905" s="819"/>
      <c r="C2905" s="819"/>
      <c r="D2905" s="819"/>
      <c r="E2905" s="819"/>
      <c r="F2905" s="819"/>
      <c r="G2905" s="819"/>
      <c r="H2905" s="819"/>
      <c r="I2905" s="819"/>
      <c r="J2905" s="355"/>
    </row>
    <row r="2906" spans="1:10" ht="21" x14ac:dyDescent="0.35">
      <c r="A2906" s="356" t="s">
        <v>273</v>
      </c>
      <c r="B2906" s="819"/>
      <c r="C2906" s="819"/>
      <c r="D2906" s="819"/>
      <c r="E2906" s="819"/>
      <c r="F2906" s="819"/>
      <c r="G2906" s="819"/>
      <c r="H2906" s="819"/>
      <c r="I2906" s="819"/>
      <c r="J2906" s="355"/>
    </row>
    <row r="2907" spans="1:10" ht="21.75" thickBot="1" x14ac:dyDescent="0.4">
      <c r="A2907" s="355"/>
      <c r="B2907" s="355"/>
      <c r="C2907" s="355"/>
      <c r="D2907" s="355"/>
      <c r="E2907" s="355"/>
      <c r="F2907" s="355"/>
      <c r="G2907" s="355"/>
      <c r="H2907" s="355"/>
      <c r="I2907" s="355"/>
      <c r="J2907" s="355"/>
    </row>
    <row r="2908" spans="1:10" ht="21.75" thickBot="1" x14ac:dyDescent="0.4">
      <c r="A2908" s="368" t="s">
        <v>275</v>
      </c>
      <c r="B2908" s="369"/>
      <c r="C2908" s="370"/>
      <c r="D2908" s="355"/>
      <c r="E2908" s="355"/>
      <c r="F2908" s="355"/>
      <c r="G2908" s="355"/>
      <c r="H2908" s="355"/>
      <c r="I2908" s="355"/>
      <c r="J2908" s="355"/>
    </row>
    <row r="2909" spans="1:10" ht="21.75" thickBot="1" x14ac:dyDescent="0.4">
      <c r="A2909" s="368" t="s">
        <v>276</v>
      </c>
      <c r="B2909" s="369"/>
      <c r="C2909" s="370"/>
      <c r="D2909" s="355"/>
      <c r="E2909" s="355"/>
      <c r="F2909" s="355"/>
      <c r="G2909" s="355"/>
      <c r="H2909" s="355"/>
      <c r="I2909" s="355"/>
      <c r="J2909" s="355"/>
    </row>
    <row r="2910" spans="1:10" ht="21.75" thickBot="1" x14ac:dyDescent="0.4">
      <c r="A2910" s="368" t="s">
        <v>277</v>
      </c>
      <c r="B2910" s="369"/>
      <c r="C2910" s="371"/>
      <c r="D2910" s="355"/>
      <c r="E2910" s="355"/>
      <c r="F2910" s="355"/>
      <c r="G2910" s="355"/>
      <c r="H2910" s="355"/>
      <c r="I2910" s="355"/>
      <c r="J2910" s="355"/>
    </row>
    <row r="2911" spans="1:10" ht="21.75" thickBot="1" x14ac:dyDescent="0.4">
      <c r="A2911" s="368" t="s">
        <v>278</v>
      </c>
      <c r="B2911" s="369"/>
      <c r="C2911" s="370"/>
      <c r="D2911" s="355"/>
      <c r="E2911" s="355"/>
      <c r="F2911" s="355"/>
      <c r="G2911" s="355"/>
      <c r="H2911" s="355"/>
      <c r="I2911" s="355"/>
      <c r="J2911" s="355"/>
    </row>
    <row r="2912" spans="1:10" ht="21.75" thickBot="1" x14ac:dyDescent="0.4">
      <c r="A2912" s="368" t="s">
        <v>279</v>
      </c>
      <c r="B2912" s="369"/>
      <c r="C2912" s="372"/>
      <c r="D2912" s="814" t="s">
        <v>280</v>
      </c>
      <c r="E2912" s="815"/>
      <c r="F2912" s="373" t="str">
        <f>IF(B2908&gt;0,B2912/B2908,"")</f>
        <v/>
      </c>
      <c r="G2912" s="368" t="s">
        <v>281</v>
      </c>
      <c r="H2912" s="374"/>
      <c r="I2912" s="375" t="str">
        <f>IF(B2908&gt;0,(F2912-F2913)/F2913,"")</f>
        <v/>
      </c>
      <c r="J2912" s="355"/>
    </row>
    <row r="2913" spans="1:10" ht="21.75" thickBot="1" x14ac:dyDescent="0.4">
      <c r="A2913" s="368" t="s">
        <v>282</v>
      </c>
      <c r="B2913" s="369"/>
      <c r="C2913" s="372"/>
      <c r="D2913" s="814" t="s">
        <v>280</v>
      </c>
      <c r="E2913" s="815"/>
      <c r="F2913" s="373" t="str">
        <f>IF(B2909&gt;0,B2913/B2909,"")</f>
        <v/>
      </c>
      <c r="G2913" s="376"/>
      <c r="H2913" s="377"/>
      <c r="I2913" s="378"/>
      <c r="J2913" s="355"/>
    </row>
    <row r="2914" spans="1:10" ht="21.75" thickBot="1" x14ac:dyDescent="0.4">
      <c r="A2914" s="368" t="s">
        <v>283</v>
      </c>
      <c r="B2914" s="369"/>
      <c r="C2914" s="372"/>
      <c r="D2914" s="814" t="s">
        <v>280</v>
      </c>
      <c r="E2914" s="815"/>
      <c r="F2914" s="373" t="str">
        <f>IF(B2910&gt;0,B2914/B2910,"")</f>
        <v/>
      </c>
      <c r="G2914" s="368" t="s">
        <v>284</v>
      </c>
      <c r="H2914" s="374"/>
      <c r="I2914" s="375" t="str">
        <f>IF(B2909&gt;0,(F2914-F2913)/F2913,"")</f>
        <v/>
      </c>
      <c r="J2914" s="355"/>
    </row>
    <row r="2915" spans="1:10" ht="21.75" thickBot="1" x14ac:dyDescent="0.4">
      <c r="A2915" s="368" t="s">
        <v>285</v>
      </c>
      <c r="B2915" s="369"/>
      <c r="C2915" s="372"/>
      <c r="D2915" s="814" t="s">
        <v>280</v>
      </c>
      <c r="E2915" s="815"/>
      <c r="F2915" s="373" t="str">
        <f>IF(B2911&gt;0,B2915/B2911,"")</f>
        <v/>
      </c>
      <c r="G2915" s="368" t="s">
        <v>286</v>
      </c>
      <c r="H2915" s="374"/>
      <c r="I2915" s="375" t="str">
        <f>IF(B2910&gt;0,(F2915-F2913)/F2913,"")</f>
        <v/>
      </c>
      <c r="J2915" s="355"/>
    </row>
    <row r="2916" spans="1:10" ht="21.75" thickBot="1" x14ac:dyDescent="0.4">
      <c r="A2916" s="368" t="s">
        <v>287</v>
      </c>
      <c r="B2916" s="369"/>
      <c r="C2916" s="372"/>
      <c r="D2916" s="814" t="s">
        <v>288</v>
      </c>
      <c r="E2916" s="815"/>
      <c r="F2916" s="373" t="str">
        <f>IF(B2912&gt;0,B2916/B2908,"")</f>
        <v/>
      </c>
      <c r="G2916" s="368" t="s">
        <v>281</v>
      </c>
      <c r="H2916" s="374"/>
      <c r="I2916" s="375" t="str">
        <f>IF(B2912&gt;0,(F2916-F2917)/F2917,"")</f>
        <v/>
      </c>
      <c r="J2916" s="355"/>
    </row>
    <row r="2917" spans="1:10" ht="21.75" thickBot="1" x14ac:dyDescent="0.4">
      <c r="A2917" s="368" t="s">
        <v>289</v>
      </c>
      <c r="B2917" s="369"/>
      <c r="C2917" s="372"/>
      <c r="D2917" s="816" t="s">
        <v>288</v>
      </c>
      <c r="E2917" s="817"/>
      <c r="F2917" s="373" t="str">
        <f>IF(B2913&gt;0,B2917/B2909,"")</f>
        <v/>
      </c>
      <c r="G2917" s="379"/>
      <c r="H2917" s="372"/>
      <c r="I2917" s="380"/>
      <c r="J2917" s="355"/>
    </row>
    <row r="2918" spans="1:10" ht="21.75" thickBot="1" x14ac:dyDescent="0.4">
      <c r="A2918" s="368" t="s">
        <v>290</v>
      </c>
      <c r="B2918" s="369"/>
      <c r="C2918" s="372"/>
      <c r="D2918" s="814" t="s">
        <v>288</v>
      </c>
      <c r="E2918" s="815"/>
      <c r="F2918" s="373" t="str">
        <f>IF(B2914&gt;0,B2918/B2910,"")</f>
        <v/>
      </c>
      <c r="G2918" s="368" t="s">
        <v>284</v>
      </c>
      <c r="H2918" s="374"/>
      <c r="I2918" s="375" t="str">
        <f>IF(B2913&gt;0,(F2918-F2917)/F2917,"")</f>
        <v/>
      </c>
      <c r="J2918" s="355"/>
    </row>
    <row r="2919" spans="1:10" ht="21.75" thickBot="1" x14ac:dyDescent="0.4">
      <c r="A2919" s="368" t="s">
        <v>291</v>
      </c>
      <c r="B2919" s="369"/>
      <c r="C2919" s="372"/>
      <c r="D2919" s="814" t="s">
        <v>288</v>
      </c>
      <c r="E2919" s="815"/>
      <c r="F2919" s="373" t="str">
        <f>IF(B2915&gt;0,B2919/B2911,"")</f>
        <v/>
      </c>
      <c r="G2919" s="368" t="s">
        <v>286</v>
      </c>
      <c r="H2919" s="374"/>
      <c r="I2919" s="375" t="str">
        <f>IF(B2914&gt;0,(F2919-F2917)/F2917,"")</f>
        <v/>
      </c>
      <c r="J2919" s="355"/>
    </row>
    <row r="2920" spans="1:10" ht="21.75" thickBot="1" x14ac:dyDescent="0.4">
      <c r="A2920" s="368" t="s">
        <v>292</v>
      </c>
      <c r="B2920" s="381"/>
      <c r="C2920" s="372"/>
      <c r="D2920" s="368" t="s">
        <v>281</v>
      </c>
      <c r="E2920" s="374"/>
      <c r="F2920" s="375" t="str">
        <f>IF(B2920&gt;0,(B2920-B2921)/B2921,"")</f>
        <v/>
      </c>
      <c r="G2920" s="355"/>
      <c r="H2920" s="355"/>
      <c r="I2920" s="355"/>
      <c r="J2920" s="355"/>
    </row>
    <row r="2921" spans="1:10" ht="21.75" thickBot="1" x14ac:dyDescent="0.4">
      <c r="A2921" s="368" t="s">
        <v>293</v>
      </c>
      <c r="B2921" s="381"/>
      <c r="C2921" s="372"/>
      <c r="D2921" s="382"/>
      <c r="E2921" s="372"/>
      <c r="F2921" s="380"/>
      <c r="G2921" s="355"/>
      <c r="H2921" s="355"/>
      <c r="I2921" s="355"/>
      <c r="J2921" s="355"/>
    </row>
    <row r="2922" spans="1:10" ht="21.75" thickBot="1" x14ac:dyDescent="0.4">
      <c r="A2922" s="368" t="s">
        <v>294</v>
      </c>
      <c r="B2922" s="381"/>
      <c r="C2922" s="372"/>
      <c r="D2922" s="368" t="s">
        <v>284</v>
      </c>
      <c r="E2922" s="374"/>
      <c r="F2922" s="375" t="str">
        <f>IF(B2922&gt;0,(B2922-B2921)/B2921,"")</f>
        <v/>
      </c>
      <c r="G2922" s="355"/>
      <c r="H2922" s="355"/>
      <c r="I2922" s="355"/>
      <c r="J2922" s="355"/>
    </row>
    <row r="2923" spans="1:10" ht="21.75" thickBot="1" x14ac:dyDescent="0.4">
      <c r="A2923" s="368" t="s">
        <v>295</v>
      </c>
      <c r="B2923" s="381"/>
      <c r="C2923" s="372"/>
      <c r="D2923" s="368" t="s">
        <v>286</v>
      </c>
      <c r="E2923" s="374"/>
      <c r="F2923" s="375" t="str">
        <f>IF(B2923&gt;0,(B2923-B2921)/B2921,"")</f>
        <v/>
      </c>
      <c r="G2923" s="355"/>
      <c r="H2923" s="355"/>
      <c r="I2923" s="355"/>
      <c r="J2923" s="355"/>
    </row>
    <row r="2924" spans="1:10" ht="21.75" thickBot="1" x14ac:dyDescent="0.4">
      <c r="A2924" s="355"/>
      <c r="B2924" s="355"/>
      <c r="C2924" s="355"/>
      <c r="D2924" s="355"/>
      <c r="E2924" s="355"/>
      <c r="F2924" s="383"/>
      <c r="G2924" s="355"/>
      <c r="H2924" s="823" t="s">
        <v>296</v>
      </c>
      <c r="I2924" s="823"/>
      <c r="J2924" s="355"/>
    </row>
    <row r="2925" spans="1:10" ht="21.75" thickBot="1" x14ac:dyDescent="0.4">
      <c r="A2925" s="368" t="s">
        <v>297</v>
      </c>
      <c r="B2925" s="820"/>
      <c r="C2925" s="821"/>
      <c r="D2925" s="821"/>
      <c r="E2925" s="821"/>
      <c r="F2925" s="821"/>
      <c r="G2925" s="822"/>
      <c r="H2925" s="819"/>
      <c r="I2925" s="819"/>
      <c r="J2925" s="355"/>
    </row>
    <row r="2926" spans="1:10" ht="21.75" thickBot="1" x14ac:dyDescent="0.4">
      <c r="A2926" s="368" t="s">
        <v>299</v>
      </c>
      <c r="B2926" s="820"/>
      <c r="C2926" s="821"/>
      <c r="D2926" s="821"/>
      <c r="E2926" s="821"/>
      <c r="F2926" s="821"/>
      <c r="G2926" s="822"/>
      <c r="H2926" s="819"/>
      <c r="I2926" s="819"/>
      <c r="J2926" s="355"/>
    </row>
    <row r="2927" spans="1:10" ht="21.75" thickBot="1" x14ac:dyDescent="0.4">
      <c r="A2927" s="368" t="s">
        <v>301</v>
      </c>
      <c r="B2927" s="820"/>
      <c r="C2927" s="821"/>
      <c r="D2927" s="821"/>
      <c r="E2927" s="821"/>
      <c r="F2927" s="821"/>
      <c r="G2927" s="822"/>
      <c r="H2927" s="819"/>
      <c r="I2927" s="819"/>
      <c r="J2927" s="355"/>
    </row>
    <row r="2928" spans="1:10" ht="21.75" thickBot="1" x14ac:dyDescent="0.4">
      <c r="A2928" s="368" t="s">
        <v>302</v>
      </c>
      <c r="B2928" s="820"/>
      <c r="C2928" s="821"/>
      <c r="D2928" s="821"/>
      <c r="E2928" s="821"/>
      <c r="F2928" s="821"/>
      <c r="G2928" s="822"/>
      <c r="H2928" s="819"/>
      <c r="I2928" s="819"/>
      <c r="J2928" s="355"/>
    </row>
    <row r="2929" spans="1:10" ht="21.75" thickBot="1" x14ac:dyDescent="0.4">
      <c r="A2929" s="368" t="s">
        <v>303</v>
      </c>
      <c r="B2929" s="820"/>
      <c r="C2929" s="821"/>
      <c r="D2929" s="821"/>
      <c r="E2929" s="821"/>
      <c r="F2929" s="821"/>
      <c r="G2929" s="822"/>
      <c r="H2929" s="819"/>
      <c r="I2929" s="819"/>
      <c r="J2929" s="355"/>
    </row>
    <row r="2930" spans="1:10" ht="21.75" thickBot="1" x14ac:dyDescent="0.4">
      <c r="A2930" s="368" t="s">
        <v>305</v>
      </c>
      <c r="B2930" s="820"/>
      <c r="C2930" s="821"/>
      <c r="D2930" s="821"/>
      <c r="E2930" s="821"/>
      <c r="F2930" s="821"/>
      <c r="G2930" s="822"/>
      <c r="H2930" s="819"/>
      <c r="I2930" s="819"/>
      <c r="J2930" s="355"/>
    </row>
    <row r="2931" spans="1:10" ht="36" x14ac:dyDescent="0.35">
      <c r="A2931" s="818" t="str">
        <f>CONCATENATE("Voluntário",J2931)</f>
        <v>Voluntário102</v>
      </c>
      <c r="B2931" s="818"/>
      <c r="C2931" s="818"/>
      <c r="D2931" s="818"/>
      <c r="E2931" s="818"/>
      <c r="F2931" s="818"/>
      <c r="G2931" s="818"/>
      <c r="H2931" s="818"/>
      <c r="I2931" s="818"/>
      <c r="J2931" s="355">
        <f>J2902+1</f>
        <v>102</v>
      </c>
    </row>
    <row r="2932" spans="1:10" ht="21" x14ac:dyDescent="0.35">
      <c r="A2932" s="355"/>
      <c r="B2932" s="355"/>
      <c r="C2932" s="355"/>
      <c r="D2932" s="355"/>
      <c r="E2932" s="355"/>
      <c r="F2932" s="355"/>
      <c r="G2932" s="355"/>
      <c r="H2932" s="355"/>
      <c r="I2932" s="355"/>
      <c r="J2932" s="355"/>
    </row>
    <row r="2933" spans="1:10" ht="21" x14ac:dyDescent="0.35">
      <c r="A2933" s="356" t="s">
        <v>271</v>
      </c>
      <c r="B2933" s="819"/>
      <c r="C2933" s="819"/>
      <c r="D2933" s="819"/>
      <c r="E2933" s="819"/>
      <c r="F2933" s="819"/>
      <c r="G2933" s="819"/>
      <c r="H2933" s="819"/>
      <c r="I2933" s="819"/>
      <c r="J2933" s="355"/>
    </row>
    <row r="2934" spans="1:10" ht="21" x14ac:dyDescent="0.35">
      <c r="A2934" s="356" t="s">
        <v>272</v>
      </c>
      <c r="B2934" s="819"/>
      <c r="C2934" s="819"/>
      <c r="D2934" s="819"/>
      <c r="E2934" s="819"/>
      <c r="F2934" s="819"/>
      <c r="G2934" s="819"/>
      <c r="H2934" s="819"/>
      <c r="I2934" s="819"/>
      <c r="J2934" s="355"/>
    </row>
    <row r="2935" spans="1:10" ht="21" x14ac:dyDescent="0.35">
      <c r="A2935" s="356" t="s">
        <v>273</v>
      </c>
      <c r="B2935" s="819"/>
      <c r="C2935" s="819"/>
      <c r="D2935" s="819"/>
      <c r="E2935" s="819"/>
      <c r="F2935" s="819"/>
      <c r="G2935" s="819"/>
      <c r="H2935" s="819"/>
      <c r="I2935" s="819"/>
      <c r="J2935" s="355"/>
    </row>
    <row r="2936" spans="1:10" ht="21.75" thickBot="1" x14ac:dyDescent="0.4">
      <c r="A2936" s="355"/>
      <c r="B2936" s="355"/>
      <c r="C2936" s="355"/>
      <c r="D2936" s="355"/>
      <c r="E2936" s="355"/>
      <c r="F2936" s="355"/>
      <c r="G2936" s="355"/>
      <c r="H2936" s="355"/>
      <c r="I2936" s="355"/>
      <c r="J2936" s="355"/>
    </row>
    <row r="2937" spans="1:10" ht="21.75" thickBot="1" x14ac:dyDescent="0.4">
      <c r="A2937" s="368" t="s">
        <v>275</v>
      </c>
      <c r="B2937" s="369"/>
      <c r="C2937" s="370"/>
      <c r="D2937" s="355"/>
      <c r="E2937" s="355"/>
      <c r="F2937" s="355"/>
      <c r="G2937" s="355"/>
      <c r="H2937" s="355"/>
      <c r="I2937" s="355"/>
      <c r="J2937" s="355"/>
    </row>
    <row r="2938" spans="1:10" ht="21.75" thickBot="1" x14ac:dyDescent="0.4">
      <c r="A2938" s="368" t="s">
        <v>276</v>
      </c>
      <c r="B2938" s="369"/>
      <c r="C2938" s="370"/>
      <c r="D2938" s="355"/>
      <c r="E2938" s="355"/>
      <c r="F2938" s="355"/>
      <c r="G2938" s="355"/>
      <c r="H2938" s="355"/>
      <c r="I2938" s="355"/>
      <c r="J2938" s="355"/>
    </row>
    <row r="2939" spans="1:10" ht="21.75" thickBot="1" x14ac:dyDescent="0.4">
      <c r="A2939" s="368" t="s">
        <v>277</v>
      </c>
      <c r="B2939" s="369"/>
      <c r="C2939" s="371"/>
      <c r="D2939" s="355"/>
      <c r="E2939" s="355"/>
      <c r="F2939" s="355"/>
      <c r="G2939" s="355"/>
      <c r="H2939" s="355"/>
      <c r="I2939" s="355"/>
      <c r="J2939" s="355"/>
    </row>
    <row r="2940" spans="1:10" ht="21.75" thickBot="1" x14ac:dyDescent="0.4">
      <c r="A2940" s="368" t="s">
        <v>278</v>
      </c>
      <c r="B2940" s="369"/>
      <c r="C2940" s="370"/>
      <c r="D2940" s="355"/>
      <c r="E2940" s="355"/>
      <c r="F2940" s="355"/>
      <c r="G2940" s="355"/>
      <c r="H2940" s="355"/>
      <c r="I2940" s="355"/>
      <c r="J2940" s="355"/>
    </row>
    <row r="2941" spans="1:10" ht="21.75" thickBot="1" x14ac:dyDescent="0.4">
      <c r="A2941" s="368" t="s">
        <v>279</v>
      </c>
      <c r="B2941" s="369"/>
      <c r="C2941" s="372"/>
      <c r="D2941" s="814" t="s">
        <v>280</v>
      </c>
      <c r="E2941" s="815"/>
      <c r="F2941" s="373" t="str">
        <f>IF(B2937&gt;0,B2941/B2937,"")</f>
        <v/>
      </c>
      <c r="G2941" s="368" t="s">
        <v>281</v>
      </c>
      <c r="H2941" s="374"/>
      <c r="I2941" s="375" t="str">
        <f>IF(B2937&gt;0,(F2941-F2942)/F2942,"")</f>
        <v/>
      </c>
      <c r="J2941" s="355"/>
    </row>
    <row r="2942" spans="1:10" ht="21.75" thickBot="1" x14ac:dyDescent="0.4">
      <c r="A2942" s="368" t="s">
        <v>282</v>
      </c>
      <c r="B2942" s="369"/>
      <c r="C2942" s="372"/>
      <c r="D2942" s="814" t="s">
        <v>280</v>
      </c>
      <c r="E2942" s="815"/>
      <c r="F2942" s="373" t="str">
        <f>IF(B2938&gt;0,B2942/B2938,"")</f>
        <v/>
      </c>
      <c r="G2942" s="376"/>
      <c r="H2942" s="377"/>
      <c r="I2942" s="378"/>
      <c r="J2942" s="355"/>
    </row>
    <row r="2943" spans="1:10" ht="21.75" thickBot="1" x14ac:dyDescent="0.4">
      <c r="A2943" s="368" t="s">
        <v>283</v>
      </c>
      <c r="B2943" s="369"/>
      <c r="C2943" s="372"/>
      <c r="D2943" s="814" t="s">
        <v>280</v>
      </c>
      <c r="E2943" s="815"/>
      <c r="F2943" s="373" t="str">
        <f>IF(B2939&gt;0,B2943/B2939,"")</f>
        <v/>
      </c>
      <c r="G2943" s="368" t="s">
        <v>284</v>
      </c>
      <c r="H2943" s="374"/>
      <c r="I2943" s="375" t="str">
        <f>IF(B2938&gt;0,(F2943-F2942)/F2942,"")</f>
        <v/>
      </c>
      <c r="J2943" s="355"/>
    </row>
    <row r="2944" spans="1:10" ht="21.75" thickBot="1" x14ac:dyDescent="0.4">
      <c r="A2944" s="368" t="s">
        <v>285</v>
      </c>
      <c r="B2944" s="369"/>
      <c r="C2944" s="372"/>
      <c r="D2944" s="814" t="s">
        <v>280</v>
      </c>
      <c r="E2944" s="815"/>
      <c r="F2944" s="373" t="str">
        <f>IF(B2940&gt;0,B2944/B2940,"")</f>
        <v/>
      </c>
      <c r="G2944" s="368" t="s">
        <v>286</v>
      </c>
      <c r="H2944" s="374"/>
      <c r="I2944" s="375" t="str">
        <f>IF(B2939&gt;0,(F2944-F2942)/F2942,"")</f>
        <v/>
      </c>
      <c r="J2944" s="355"/>
    </row>
    <row r="2945" spans="1:10" ht="21.75" thickBot="1" x14ac:dyDescent="0.4">
      <c r="A2945" s="368" t="s">
        <v>287</v>
      </c>
      <c r="B2945" s="369"/>
      <c r="C2945" s="372"/>
      <c r="D2945" s="814" t="s">
        <v>288</v>
      </c>
      <c r="E2945" s="815"/>
      <c r="F2945" s="373" t="str">
        <f>IF(B2941&gt;0,B2945/B2937,"")</f>
        <v/>
      </c>
      <c r="G2945" s="368" t="s">
        <v>281</v>
      </c>
      <c r="H2945" s="374"/>
      <c r="I2945" s="375" t="str">
        <f>IF(B2941&gt;0,(F2945-F2946)/F2946,"")</f>
        <v/>
      </c>
      <c r="J2945" s="355"/>
    </row>
    <row r="2946" spans="1:10" ht="21.75" thickBot="1" x14ac:dyDescent="0.4">
      <c r="A2946" s="368" t="s">
        <v>289</v>
      </c>
      <c r="B2946" s="369"/>
      <c r="C2946" s="372"/>
      <c r="D2946" s="816" t="s">
        <v>288</v>
      </c>
      <c r="E2946" s="817"/>
      <c r="F2946" s="373" t="str">
        <f>IF(B2942&gt;0,B2946/B2938,"")</f>
        <v/>
      </c>
      <c r="G2946" s="379"/>
      <c r="H2946" s="372"/>
      <c r="I2946" s="380"/>
      <c r="J2946" s="355"/>
    </row>
    <row r="2947" spans="1:10" ht="21.75" thickBot="1" x14ac:dyDescent="0.4">
      <c r="A2947" s="368" t="s">
        <v>290</v>
      </c>
      <c r="B2947" s="369"/>
      <c r="C2947" s="372"/>
      <c r="D2947" s="814" t="s">
        <v>288</v>
      </c>
      <c r="E2947" s="815"/>
      <c r="F2947" s="373" t="str">
        <f>IF(B2943&gt;0,B2947/B2939,"")</f>
        <v/>
      </c>
      <c r="G2947" s="368" t="s">
        <v>284</v>
      </c>
      <c r="H2947" s="374"/>
      <c r="I2947" s="375" t="str">
        <f>IF(B2942&gt;0,(F2947-F2946)/F2946,"")</f>
        <v/>
      </c>
      <c r="J2947" s="355"/>
    </row>
    <row r="2948" spans="1:10" ht="21.75" thickBot="1" x14ac:dyDescent="0.4">
      <c r="A2948" s="368" t="s">
        <v>291</v>
      </c>
      <c r="B2948" s="369"/>
      <c r="C2948" s="372"/>
      <c r="D2948" s="814" t="s">
        <v>288</v>
      </c>
      <c r="E2948" s="815"/>
      <c r="F2948" s="373" t="str">
        <f>IF(B2944&gt;0,B2948/B2940,"")</f>
        <v/>
      </c>
      <c r="G2948" s="368" t="s">
        <v>286</v>
      </c>
      <c r="H2948" s="374"/>
      <c r="I2948" s="375" t="str">
        <f>IF(B2943&gt;0,(F2948-F2946)/F2946,"")</f>
        <v/>
      </c>
      <c r="J2948" s="355"/>
    </row>
    <row r="2949" spans="1:10" ht="21.75" thickBot="1" x14ac:dyDescent="0.4">
      <c r="A2949" s="368" t="s">
        <v>292</v>
      </c>
      <c r="B2949" s="381"/>
      <c r="C2949" s="372"/>
      <c r="D2949" s="368" t="s">
        <v>281</v>
      </c>
      <c r="E2949" s="374"/>
      <c r="F2949" s="375" t="str">
        <f>IF(B2949&gt;0,(B2949-B2950)/B2950,"")</f>
        <v/>
      </c>
      <c r="G2949" s="355"/>
      <c r="H2949" s="355"/>
      <c r="I2949" s="355"/>
      <c r="J2949" s="355"/>
    </row>
    <row r="2950" spans="1:10" ht="21.75" thickBot="1" x14ac:dyDescent="0.4">
      <c r="A2950" s="368" t="s">
        <v>293</v>
      </c>
      <c r="B2950" s="381"/>
      <c r="C2950" s="372"/>
      <c r="D2950" s="382"/>
      <c r="E2950" s="372"/>
      <c r="F2950" s="380"/>
      <c r="G2950" s="355"/>
      <c r="H2950" s="355"/>
      <c r="I2950" s="355"/>
      <c r="J2950" s="355"/>
    </row>
    <row r="2951" spans="1:10" ht="21.75" thickBot="1" x14ac:dyDescent="0.4">
      <c r="A2951" s="368" t="s">
        <v>294</v>
      </c>
      <c r="B2951" s="381"/>
      <c r="C2951" s="372"/>
      <c r="D2951" s="368" t="s">
        <v>284</v>
      </c>
      <c r="E2951" s="374"/>
      <c r="F2951" s="375" t="str">
        <f>IF(B2951&gt;0,(B2951-B2950)/B2950,"")</f>
        <v/>
      </c>
      <c r="G2951" s="355"/>
      <c r="H2951" s="355"/>
      <c r="I2951" s="355"/>
      <c r="J2951" s="355"/>
    </row>
    <row r="2952" spans="1:10" ht="21.75" thickBot="1" x14ac:dyDescent="0.4">
      <c r="A2952" s="368" t="s">
        <v>295</v>
      </c>
      <c r="B2952" s="381"/>
      <c r="C2952" s="372"/>
      <c r="D2952" s="368" t="s">
        <v>286</v>
      </c>
      <c r="E2952" s="374"/>
      <c r="F2952" s="375" t="str">
        <f>IF(B2952&gt;0,(B2952-B2950)/B2950,"")</f>
        <v/>
      </c>
      <c r="G2952" s="355"/>
      <c r="H2952" s="355"/>
      <c r="I2952" s="355"/>
      <c r="J2952" s="355"/>
    </row>
    <row r="2953" spans="1:10" ht="21.75" thickBot="1" x14ac:dyDescent="0.4">
      <c r="A2953" s="355"/>
      <c r="B2953" s="355"/>
      <c r="C2953" s="355"/>
      <c r="D2953" s="355"/>
      <c r="E2953" s="355"/>
      <c r="F2953" s="383"/>
      <c r="G2953" s="355"/>
      <c r="H2953" s="823" t="s">
        <v>296</v>
      </c>
      <c r="I2953" s="823"/>
      <c r="J2953" s="355"/>
    </row>
    <row r="2954" spans="1:10" ht="21.75" thickBot="1" x14ac:dyDescent="0.4">
      <c r="A2954" s="368" t="s">
        <v>297</v>
      </c>
      <c r="B2954" s="820"/>
      <c r="C2954" s="821"/>
      <c r="D2954" s="821"/>
      <c r="E2954" s="821"/>
      <c r="F2954" s="821"/>
      <c r="G2954" s="822"/>
      <c r="H2954" s="819"/>
      <c r="I2954" s="819"/>
      <c r="J2954" s="355"/>
    </row>
    <row r="2955" spans="1:10" ht="21.75" thickBot="1" x14ac:dyDescent="0.4">
      <c r="A2955" s="368" t="s">
        <v>299</v>
      </c>
      <c r="B2955" s="820"/>
      <c r="C2955" s="821"/>
      <c r="D2955" s="821"/>
      <c r="E2955" s="821"/>
      <c r="F2955" s="821"/>
      <c r="G2955" s="822"/>
      <c r="H2955" s="819"/>
      <c r="I2955" s="819"/>
      <c r="J2955" s="355"/>
    </row>
    <row r="2956" spans="1:10" ht="21.75" thickBot="1" x14ac:dyDescent="0.4">
      <c r="A2956" s="368" t="s">
        <v>301</v>
      </c>
      <c r="B2956" s="820"/>
      <c r="C2956" s="821"/>
      <c r="D2956" s="821"/>
      <c r="E2956" s="821"/>
      <c r="F2956" s="821"/>
      <c r="G2956" s="822"/>
      <c r="H2956" s="819"/>
      <c r="I2956" s="819"/>
      <c r="J2956" s="355"/>
    </row>
    <row r="2957" spans="1:10" ht="21.75" thickBot="1" x14ac:dyDescent="0.4">
      <c r="A2957" s="368" t="s">
        <v>302</v>
      </c>
      <c r="B2957" s="820"/>
      <c r="C2957" s="821"/>
      <c r="D2957" s="821"/>
      <c r="E2957" s="821"/>
      <c r="F2957" s="821"/>
      <c r="G2957" s="822"/>
      <c r="H2957" s="819"/>
      <c r="I2957" s="819"/>
      <c r="J2957" s="355"/>
    </row>
    <row r="2958" spans="1:10" ht="21.75" thickBot="1" x14ac:dyDescent="0.4">
      <c r="A2958" s="368" t="s">
        <v>303</v>
      </c>
      <c r="B2958" s="820"/>
      <c r="C2958" s="821"/>
      <c r="D2958" s="821"/>
      <c r="E2958" s="821"/>
      <c r="F2958" s="821"/>
      <c r="G2958" s="822"/>
      <c r="H2958" s="819"/>
      <c r="I2958" s="819"/>
      <c r="J2958" s="355"/>
    </row>
    <row r="2959" spans="1:10" ht="21.75" thickBot="1" x14ac:dyDescent="0.4">
      <c r="A2959" s="368" t="s">
        <v>305</v>
      </c>
      <c r="B2959" s="820"/>
      <c r="C2959" s="821"/>
      <c r="D2959" s="821"/>
      <c r="E2959" s="821"/>
      <c r="F2959" s="821"/>
      <c r="G2959" s="822"/>
      <c r="H2959" s="819"/>
      <c r="I2959" s="819"/>
      <c r="J2959" s="355"/>
    </row>
    <row r="2960" spans="1:10" ht="36" x14ac:dyDescent="0.35">
      <c r="A2960" s="818" t="str">
        <f>CONCATENATE("Voluntário",J2960)</f>
        <v>Voluntário103</v>
      </c>
      <c r="B2960" s="818"/>
      <c r="C2960" s="818"/>
      <c r="D2960" s="818"/>
      <c r="E2960" s="818"/>
      <c r="F2960" s="818"/>
      <c r="G2960" s="818"/>
      <c r="H2960" s="818"/>
      <c r="I2960" s="818"/>
      <c r="J2960" s="355">
        <f>J2931+1</f>
        <v>103</v>
      </c>
    </row>
    <row r="2961" spans="1:10" ht="21" x14ac:dyDescent="0.35">
      <c r="A2961" s="355"/>
      <c r="B2961" s="355"/>
      <c r="C2961" s="355"/>
      <c r="D2961" s="355"/>
      <c r="E2961" s="355"/>
      <c r="F2961" s="355"/>
      <c r="G2961" s="355"/>
      <c r="H2961" s="355"/>
      <c r="I2961" s="355"/>
      <c r="J2961" s="355"/>
    </row>
    <row r="2962" spans="1:10" ht="21" x14ac:dyDescent="0.35">
      <c r="A2962" s="356" t="s">
        <v>271</v>
      </c>
      <c r="B2962" s="819"/>
      <c r="C2962" s="819"/>
      <c r="D2962" s="819"/>
      <c r="E2962" s="819"/>
      <c r="F2962" s="819"/>
      <c r="G2962" s="819"/>
      <c r="H2962" s="819"/>
      <c r="I2962" s="819"/>
      <c r="J2962" s="355"/>
    </row>
    <row r="2963" spans="1:10" ht="21" x14ac:dyDescent="0.35">
      <c r="A2963" s="356" t="s">
        <v>272</v>
      </c>
      <c r="B2963" s="819"/>
      <c r="C2963" s="819"/>
      <c r="D2963" s="819"/>
      <c r="E2963" s="819"/>
      <c r="F2963" s="819"/>
      <c r="G2963" s="819"/>
      <c r="H2963" s="819"/>
      <c r="I2963" s="819"/>
      <c r="J2963" s="355"/>
    </row>
    <row r="2964" spans="1:10" ht="21" x14ac:dyDescent="0.35">
      <c r="A2964" s="356" t="s">
        <v>273</v>
      </c>
      <c r="B2964" s="819"/>
      <c r="C2964" s="819"/>
      <c r="D2964" s="819"/>
      <c r="E2964" s="819"/>
      <c r="F2964" s="819"/>
      <c r="G2964" s="819"/>
      <c r="H2964" s="819"/>
      <c r="I2964" s="819"/>
      <c r="J2964" s="355"/>
    </row>
    <row r="2965" spans="1:10" ht="21.75" thickBot="1" x14ac:dyDescent="0.4">
      <c r="A2965" s="355"/>
      <c r="B2965" s="355"/>
      <c r="C2965" s="355"/>
      <c r="D2965" s="355"/>
      <c r="E2965" s="355"/>
      <c r="F2965" s="355"/>
      <c r="G2965" s="355"/>
      <c r="H2965" s="355"/>
      <c r="I2965" s="355"/>
      <c r="J2965" s="355"/>
    </row>
    <row r="2966" spans="1:10" ht="21.75" thickBot="1" x14ac:dyDescent="0.4">
      <c r="A2966" s="368" t="s">
        <v>275</v>
      </c>
      <c r="B2966" s="369"/>
      <c r="C2966" s="370"/>
      <c r="D2966" s="355"/>
      <c r="E2966" s="355"/>
      <c r="F2966" s="355"/>
      <c r="G2966" s="355"/>
      <c r="H2966" s="355"/>
      <c r="I2966" s="355"/>
      <c r="J2966" s="355"/>
    </row>
    <row r="2967" spans="1:10" ht="21.75" thickBot="1" x14ac:dyDescent="0.4">
      <c r="A2967" s="368" t="s">
        <v>276</v>
      </c>
      <c r="B2967" s="369"/>
      <c r="C2967" s="370"/>
      <c r="D2967" s="355"/>
      <c r="E2967" s="355"/>
      <c r="F2967" s="355"/>
      <c r="G2967" s="355"/>
      <c r="H2967" s="355"/>
      <c r="I2967" s="355"/>
      <c r="J2967" s="355"/>
    </row>
    <row r="2968" spans="1:10" ht="21.75" thickBot="1" x14ac:dyDescent="0.4">
      <c r="A2968" s="368" t="s">
        <v>277</v>
      </c>
      <c r="B2968" s="369"/>
      <c r="C2968" s="371"/>
      <c r="D2968" s="355"/>
      <c r="E2968" s="355"/>
      <c r="F2968" s="355"/>
      <c r="G2968" s="355"/>
      <c r="H2968" s="355"/>
      <c r="I2968" s="355"/>
      <c r="J2968" s="355"/>
    </row>
    <row r="2969" spans="1:10" ht="21.75" thickBot="1" x14ac:dyDescent="0.4">
      <c r="A2969" s="368" t="s">
        <v>278</v>
      </c>
      <c r="B2969" s="369"/>
      <c r="C2969" s="370"/>
      <c r="D2969" s="355"/>
      <c r="E2969" s="355"/>
      <c r="F2969" s="355"/>
      <c r="G2969" s="355"/>
      <c r="H2969" s="355"/>
      <c r="I2969" s="355"/>
      <c r="J2969" s="355"/>
    </row>
    <row r="2970" spans="1:10" ht="21.75" thickBot="1" x14ac:dyDescent="0.4">
      <c r="A2970" s="368" t="s">
        <v>279</v>
      </c>
      <c r="B2970" s="369"/>
      <c r="C2970" s="372"/>
      <c r="D2970" s="814" t="s">
        <v>280</v>
      </c>
      <c r="E2970" s="815"/>
      <c r="F2970" s="373" t="str">
        <f>IF(B2966&gt;0,B2970/B2966,"")</f>
        <v/>
      </c>
      <c r="G2970" s="368" t="s">
        <v>281</v>
      </c>
      <c r="H2970" s="374"/>
      <c r="I2970" s="375" t="str">
        <f>IF(B2966&gt;0,(F2970-F2971)/F2971,"")</f>
        <v/>
      </c>
      <c r="J2970" s="355"/>
    </row>
    <row r="2971" spans="1:10" ht="21.75" thickBot="1" x14ac:dyDescent="0.4">
      <c r="A2971" s="368" t="s">
        <v>282</v>
      </c>
      <c r="B2971" s="369"/>
      <c r="C2971" s="372"/>
      <c r="D2971" s="814" t="s">
        <v>280</v>
      </c>
      <c r="E2971" s="815"/>
      <c r="F2971" s="373" t="str">
        <f>IF(B2967&gt;0,B2971/B2967,"")</f>
        <v/>
      </c>
      <c r="G2971" s="376"/>
      <c r="H2971" s="377"/>
      <c r="I2971" s="378"/>
      <c r="J2971" s="355"/>
    </row>
    <row r="2972" spans="1:10" ht="21.75" thickBot="1" x14ac:dyDescent="0.4">
      <c r="A2972" s="368" t="s">
        <v>283</v>
      </c>
      <c r="B2972" s="369"/>
      <c r="C2972" s="372"/>
      <c r="D2972" s="814" t="s">
        <v>280</v>
      </c>
      <c r="E2972" s="815"/>
      <c r="F2972" s="373" t="str">
        <f>IF(B2968&gt;0,B2972/B2968,"")</f>
        <v/>
      </c>
      <c r="G2972" s="368" t="s">
        <v>284</v>
      </c>
      <c r="H2972" s="374"/>
      <c r="I2972" s="375" t="str">
        <f>IF(B2967&gt;0,(F2972-F2971)/F2971,"")</f>
        <v/>
      </c>
      <c r="J2972" s="355"/>
    </row>
    <row r="2973" spans="1:10" ht="21.75" thickBot="1" x14ac:dyDescent="0.4">
      <c r="A2973" s="368" t="s">
        <v>285</v>
      </c>
      <c r="B2973" s="369"/>
      <c r="C2973" s="372"/>
      <c r="D2973" s="814" t="s">
        <v>280</v>
      </c>
      <c r="E2973" s="815"/>
      <c r="F2973" s="373" t="str">
        <f>IF(B2969&gt;0,B2973/B2969,"")</f>
        <v/>
      </c>
      <c r="G2973" s="368" t="s">
        <v>286</v>
      </c>
      <c r="H2973" s="374"/>
      <c r="I2973" s="375" t="str">
        <f>IF(B2968&gt;0,(F2973-F2971)/F2971,"")</f>
        <v/>
      </c>
      <c r="J2973" s="355"/>
    </row>
    <row r="2974" spans="1:10" ht="21.75" thickBot="1" x14ac:dyDescent="0.4">
      <c r="A2974" s="368" t="s">
        <v>287</v>
      </c>
      <c r="B2974" s="369"/>
      <c r="C2974" s="372"/>
      <c r="D2974" s="814" t="s">
        <v>288</v>
      </c>
      <c r="E2974" s="815"/>
      <c r="F2974" s="373" t="str">
        <f>IF(B2970&gt;0,B2974/B2966,"")</f>
        <v/>
      </c>
      <c r="G2974" s="368" t="s">
        <v>281</v>
      </c>
      <c r="H2974" s="374"/>
      <c r="I2974" s="375" t="str">
        <f>IF(B2970&gt;0,(F2974-F2975)/F2975,"")</f>
        <v/>
      </c>
      <c r="J2974" s="355"/>
    </row>
    <row r="2975" spans="1:10" ht="21.75" thickBot="1" x14ac:dyDescent="0.4">
      <c r="A2975" s="368" t="s">
        <v>289</v>
      </c>
      <c r="B2975" s="369"/>
      <c r="C2975" s="372"/>
      <c r="D2975" s="816" t="s">
        <v>288</v>
      </c>
      <c r="E2975" s="817"/>
      <c r="F2975" s="373" t="str">
        <f>IF(B2971&gt;0,B2975/B2967,"")</f>
        <v/>
      </c>
      <c r="G2975" s="379"/>
      <c r="H2975" s="372"/>
      <c r="I2975" s="380"/>
      <c r="J2975" s="355"/>
    </row>
    <row r="2976" spans="1:10" ht="21.75" thickBot="1" x14ac:dyDescent="0.4">
      <c r="A2976" s="368" t="s">
        <v>290</v>
      </c>
      <c r="B2976" s="369"/>
      <c r="C2976" s="372"/>
      <c r="D2976" s="814" t="s">
        <v>288</v>
      </c>
      <c r="E2976" s="815"/>
      <c r="F2976" s="373" t="str">
        <f>IF(B2972&gt;0,B2976/B2968,"")</f>
        <v/>
      </c>
      <c r="G2976" s="368" t="s">
        <v>284</v>
      </c>
      <c r="H2976" s="374"/>
      <c r="I2976" s="375" t="str">
        <f>IF(B2971&gt;0,(F2976-F2975)/F2975,"")</f>
        <v/>
      </c>
      <c r="J2976" s="355"/>
    </row>
    <row r="2977" spans="1:10" ht="21.75" thickBot="1" x14ac:dyDescent="0.4">
      <c r="A2977" s="368" t="s">
        <v>291</v>
      </c>
      <c r="B2977" s="369"/>
      <c r="C2977" s="372"/>
      <c r="D2977" s="814" t="s">
        <v>288</v>
      </c>
      <c r="E2977" s="815"/>
      <c r="F2977" s="373" t="str">
        <f>IF(B2973&gt;0,B2977/B2969,"")</f>
        <v/>
      </c>
      <c r="G2977" s="368" t="s">
        <v>286</v>
      </c>
      <c r="H2977" s="374"/>
      <c r="I2977" s="375" t="str">
        <f>IF(B2972&gt;0,(F2977-F2975)/F2975,"")</f>
        <v/>
      </c>
      <c r="J2977" s="355"/>
    </row>
    <row r="2978" spans="1:10" ht="21.75" thickBot="1" x14ac:dyDescent="0.4">
      <c r="A2978" s="368" t="s">
        <v>292</v>
      </c>
      <c r="B2978" s="381"/>
      <c r="C2978" s="372"/>
      <c r="D2978" s="368" t="s">
        <v>281</v>
      </c>
      <c r="E2978" s="374"/>
      <c r="F2978" s="375" t="str">
        <f>IF(B2978&gt;0,(B2978-B2979)/B2979,"")</f>
        <v/>
      </c>
      <c r="G2978" s="355"/>
      <c r="H2978" s="355"/>
      <c r="I2978" s="355"/>
      <c r="J2978" s="355"/>
    </row>
    <row r="2979" spans="1:10" ht="21.75" thickBot="1" x14ac:dyDescent="0.4">
      <c r="A2979" s="368" t="s">
        <v>293</v>
      </c>
      <c r="B2979" s="381"/>
      <c r="C2979" s="372"/>
      <c r="D2979" s="382"/>
      <c r="E2979" s="372"/>
      <c r="F2979" s="380"/>
      <c r="G2979" s="355"/>
      <c r="H2979" s="355"/>
      <c r="I2979" s="355"/>
      <c r="J2979" s="355"/>
    </row>
    <row r="2980" spans="1:10" ht="21.75" thickBot="1" x14ac:dyDescent="0.4">
      <c r="A2980" s="368" t="s">
        <v>294</v>
      </c>
      <c r="B2980" s="381"/>
      <c r="C2980" s="372"/>
      <c r="D2980" s="368" t="s">
        <v>284</v>
      </c>
      <c r="E2980" s="374"/>
      <c r="F2980" s="375" t="str">
        <f>IF(B2980&gt;0,(B2980-B2979)/B2979,"")</f>
        <v/>
      </c>
      <c r="G2980" s="355"/>
      <c r="H2980" s="355"/>
      <c r="I2980" s="355"/>
      <c r="J2980" s="355"/>
    </row>
    <row r="2981" spans="1:10" ht="21.75" thickBot="1" x14ac:dyDescent="0.4">
      <c r="A2981" s="368" t="s">
        <v>295</v>
      </c>
      <c r="B2981" s="381"/>
      <c r="C2981" s="372"/>
      <c r="D2981" s="368" t="s">
        <v>286</v>
      </c>
      <c r="E2981" s="374"/>
      <c r="F2981" s="375" t="str">
        <f>IF(B2981&gt;0,(B2981-B2979)/B2979,"")</f>
        <v/>
      </c>
      <c r="G2981" s="355"/>
      <c r="H2981" s="355"/>
      <c r="I2981" s="355"/>
      <c r="J2981" s="355"/>
    </row>
    <row r="2982" spans="1:10" ht="21.75" thickBot="1" x14ac:dyDescent="0.4">
      <c r="A2982" s="355"/>
      <c r="B2982" s="355"/>
      <c r="C2982" s="355"/>
      <c r="D2982" s="355"/>
      <c r="E2982" s="355"/>
      <c r="F2982" s="383"/>
      <c r="G2982" s="355"/>
      <c r="H2982" s="823" t="s">
        <v>296</v>
      </c>
      <c r="I2982" s="823"/>
      <c r="J2982" s="355"/>
    </row>
    <row r="2983" spans="1:10" ht="21.75" thickBot="1" x14ac:dyDescent="0.4">
      <c r="A2983" s="368" t="s">
        <v>297</v>
      </c>
      <c r="B2983" s="820"/>
      <c r="C2983" s="821"/>
      <c r="D2983" s="821"/>
      <c r="E2983" s="821"/>
      <c r="F2983" s="821"/>
      <c r="G2983" s="822"/>
      <c r="H2983" s="819"/>
      <c r="I2983" s="819"/>
      <c r="J2983" s="355"/>
    </row>
    <row r="2984" spans="1:10" ht="21.75" thickBot="1" x14ac:dyDescent="0.4">
      <c r="A2984" s="368" t="s">
        <v>299</v>
      </c>
      <c r="B2984" s="820"/>
      <c r="C2984" s="821"/>
      <c r="D2984" s="821"/>
      <c r="E2984" s="821"/>
      <c r="F2984" s="821"/>
      <c r="G2984" s="822"/>
      <c r="H2984" s="819"/>
      <c r="I2984" s="819"/>
      <c r="J2984" s="355"/>
    </row>
    <row r="2985" spans="1:10" ht="21.75" thickBot="1" x14ac:dyDescent="0.4">
      <c r="A2985" s="368" t="s">
        <v>301</v>
      </c>
      <c r="B2985" s="820"/>
      <c r="C2985" s="821"/>
      <c r="D2985" s="821"/>
      <c r="E2985" s="821"/>
      <c r="F2985" s="821"/>
      <c r="G2985" s="822"/>
      <c r="H2985" s="819"/>
      <c r="I2985" s="819"/>
      <c r="J2985" s="355"/>
    </row>
    <row r="2986" spans="1:10" ht="21.75" thickBot="1" x14ac:dyDescent="0.4">
      <c r="A2986" s="368" t="s">
        <v>302</v>
      </c>
      <c r="B2986" s="820"/>
      <c r="C2986" s="821"/>
      <c r="D2986" s="821"/>
      <c r="E2986" s="821"/>
      <c r="F2986" s="821"/>
      <c r="G2986" s="822"/>
      <c r="H2986" s="819"/>
      <c r="I2986" s="819"/>
      <c r="J2986" s="355"/>
    </row>
    <row r="2987" spans="1:10" ht="21.75" thickBot="1" x14ac:dyDescent="0.4">
      <c r="A2987" s="368" t="s">
        <v>303</v>
      </c>
      <c r="B2987" s="820"/>
      <c r="C2987" s="821"/>
      <c r="D2987" s="821"/>
      <c r="E2987" s="821"/>
      <c r="F2987" s="821"/>
      <c r="G2987" s="822"/>
      <c r="H2987" s="819"/>
      <c r="I2987" s="819"/>
      <c r="J2987" s="355"/>
    </row>
    <row r="2988" spans="1:10" ht="21.75" thickBot="1" x14ac:dyDescent="0.4">
      <c r="A2988" s="368" t="s">
        <v>305</v>
      </c>
      <c r="B2988" s="820"/>
      <c r="C2988" s="821"/>
      <c r="D2988" s="821"/>
      <c r="E2988" s="821"/>
      <c r="F2988" s="821"/>
      <c r="G2988" s="822"/>
      <c r="H2988" s="819"/>
      <c r="I2988" s="819"/>
      <c r="J2988" s="355"/>
    </row>
    <row r="2989" spans="1:10" ht="36" x14ac:dyDescent="0.35">
      <c r="A2989" s="818" t="str">
        <f>CONCATENATE("Voluntário",J2989)</f>
        <v>Voluntário104</v>
      </c>
      <c r="B2989" s="818"/>
      <c r="C2989" s="818"/>
      <c r="D2989" s="818"/>
      <c r="E2989" s="818"/>
      <c r="F2989" s="818"/>
      <c r="G2989" s="818"/>
      <c r="H2989" s="818"/>
      <c r="I2989" s="818"/>
      <c r="J2989" s="355">
        <f>J2960+1</f>
        <v>104</v>
      </c>
    </row>
    <row r="2990" spans="1:10" ht="21" x14ac:dyDescent="0.35">
      <c r="A2990" s="355"/>
      <c r="B2990" s="355"/>
      <c r="C2990" s="355"/>
      <c r="D2990" s="355"/>
      <c r="E2990" s="355"/>
      <c r="F2990" s="355"/>
      <c r="G2990" s="355"/>
      <c r="H2990" s="355"/>
      <c r="I2990" s="355"/>
      <c r="J2990" s="355"/>
    </row>
    <row r="2991" spans="1:10" ht="21" x14ac:dyDescent="0.35">
      <c r="A2991" s="356" t="s">
        <v>271</v>
      </c>
      <c r="B2991" s="819"/>
      <c r="C2991" s="819"/>
      <c r="D2991" s="819"/>
      <c r="E2991" s="819"/>
      <c r="F2991" s="819"/>
      <c r="G2991" s="819"/>
      <c r="H2991" s="819"/>
      <c r="I2991" s="819"/>
      <c r="J2991" s="355"/>
    </row>
    <row r="2992" spans="1:10" ht="21" x14ac:dyDescent="0.35">
      <c r="A2992" s="356" t="s">
        <v>272</v>
      </c>
      <c r="B2992" s="819"/>
      <c r="C2992" s="819"/>
      <c r="D2992" s="819"/>
      <c r="E2992" s="819"/>
      <c r="F2992" s="819"/>
      <c r="G2992" s="819"/>
      <c r="H2992" s="819"/>
      <c r="I2992" s="819"/>
      <c r="J2992" s="355"/>
    </row>
    <row r="2993" spans="1:10" ht="21" x14ac:dyDescent="0.35">
      <c r="A2993" s="356" t="s">
        <v>273</v>
      </c>
      <c r="B2993" s="819"/>
      <c r="C2993" s="819"/>
      <c r="D2993" s="819"/>
      <c r="E2993" s="819"/>
      <c r="F2993" s="819"/>
      <c r="G2993" s="819"/>
      <c r="H2993" s="819"/>
      <c r="I2993" s="819"/>
      <c r="J2993" s="355"/>
    </row>
    <row r="2994" spans="1:10" ht="21.75" thickBot="1" x14ac:dyDescent="0.4">
      <c r="A2994" s="355"/>
      <c r="B2994" s="355"/>
      <c r="C2994" s="355"/>
      <c r="D2994" s="355"/>
      <c r="E2994" s="355"/>
      <c r="F2994" s="355"/>
      <c r="G2994" s="355"/>
      <c r="H2994" s="355"/>
      <c r="I2994" s="355"/>
      <c r="J2994" s="355"/>
    </row>
    <row r="2995" spans="1:10" ht="21.75" thickBot="1" x14ac:dyDescent="0.4">
      <c r="A2995" s="368" t="s">
        <v>275</v>
      </c>
      <c r="B2995" s="369"/>
      <c r="C2995" s="370"/>
      <c r="D2995" s="355"/>
      <c r="E2995" s="355"/>
      <c r="F2995" s="355"/>
      <c r="G2995" s="355"/>
      <c r="H2995" s="355"/>
      <c r="I2995" s="355"/>
      <c r="J2995" s="355"/>
    </row>
    <row r="2996" spans="1:10" ht="21.75" thickBot="1" x14ac:dyDescent="0.4">
      <c r="A2996" s="368" t="s">
        <v>276</v>
      </c>
      <c r="B2996" s="369"/>
      <c r="C2996" s="370"/>
      <c r="D2996" s="355"/>
      <c r="E2996" s="355"/>
      <c r="F2996" s="355"/>
      <c r="G2996" s="355"/>
      <c r="H2996" s="355"/>
      <c r="I2996" s="355"/>
      <c r="J2996" s="355"/>
    </row>
    <row r="2997" spans="1:10" ht="21.75" thickBot="1" x14ac:dyDescent="0.4">
      <c r="A2997" s="368" t="s">
        <v>277</v>
      </c>
      <c r="B2997" s="369"/>
      <c r="C2997" s="371"/>
      <c r="D2997" s="355"/>
      <c r="E2997" s="355"/>
      <c r="F2997" s="355"/>
      <c r="G2997" s="355"/>
      <c r="H2997" s="355"/>
      <c r="I2997" s="355"/>
      <c r="J2997" s="355"/>
    </row>
    <row r="2998" spans="1:10" ht="21.75" thickBot="1" x14ac:dyDescent="0.4">
      <c r="A2998" s="368" t="s">
        <v>278</v>
      </c>
      <c r="B2998" s="369"/>
      <c r="C2998" s="370"/>
      <c r="D2998" s="355"/>
      <c r="E2998" s="355"/>
      <c r="F2998" s="355"/>
      <c r="G2998" s="355"/>
      <c r="H2998" s="355"/>
      <c r="I2998" s="355"/>
      <c r="J2998" s="355"/>
    </row>
    <row r="2999" spans="1:10" ht="21.75" thickBot="1" x14ac:dyDescent="0.4">
      <c r="A2999" s="368" t="s">
        <v>279</v>
      </c>
      <c r="B2999" s="369"/>
      <c r="C2999" s="372"/>
      <c r="D2999" s="814" t="s">
        <v>280</v>
      </c>
      <c r="E2999" s="815"/>
      <c r="F2999" s="373" t="str">
        <f>IF(B2995&gt;0,B2999/B2995,"")</f>
        <v/>
      </c>
      <c r="G2999" s="368" t="s">
        <v>281</v>
      </c>
      <c r="H2999" s="374"/>
      <c r="I2999" s="375" t="str">
        <f>IF(B2995&gt;0,(F2999-F3000)/F3000,"")</f>
        <v/>
      </c>
      <c r="J2999" s="355"/>
    </row>
    <row r="3000" spans="1:10" ht="21.75" thickBot="1" x14ac:dyDescent="0.4">
      <c r="A3000" s="368" t="s">
        <v>282</v>
      </c>
      <c r="B3000" s="369"/>
      <c r="C3000" s="372"/>
      <c r="D3000" s="814" t="s">
        <v>280</v>
      </c>
      <c r="E3000" s="815"/>
      <c r="F3000" s="373" t="str">
        <f>IF(B2996&gt;0,B3000/B2996,"")</f>
        <v/>
      </c>
      <c r="G3000" s="376"/>
      <c r="H3000" s="377"/>
      <c r="I3000" s="378"/>
      <c r="J3000" s="355"/>
    </row>
    <row r="3001" spans="1:10" ht="21.75" thickBot="1" x14ac:dyDescent="0.4">
      <c r="A3001" s="368" t="s">
        <v>283</v>
      </c>
      <c r="B3001" s="369"/>
      <c r="C3001" s="372"/>
      <c r="D3001" s="814" t="s">
        <v>280</v>
      </c>
      <c r="E3001" s="815"/>
      <c r="F3001" s="373" t="str">
        <f>IF(B2997&gt;0,B3001/B2997,"")</f>
        <v/>
      </c>
      <c r="G3001" s="368" t="s">
        <v>284</v>
      </c>
      <c r="H3001" s="374"/>
      <c r="I3001" s="375" t="str">
        <f>IF(B2996&gt;0,(F3001-F3000)/F3000,"")</f>
        <v/>
      </c>
      <c r="J3001" s="355"/>
    </row>
    <row r="3002" spans="1:10" ht="21.75" thickBot="1" x14ac:dyDescent="0.4">
      <c r="A3002" s="368" t="s">
        <v>285</v>
      </c>
      <c r="B3002" s="369"/>
      <c r="C3002" s="372"/>
      <c r="D3002" s="814" t="s">
        <v>280</v>
      </c>
      <c r="E3002" s="815"/>
      <c r="F3002" s="373" t="str">
        <f>IF(B2998&gt;0,B3002/B2998,"")</f>
        <v/>
      </c>
      <c r="G3002" s="368" t="s">
        <v>286</v>
      </c>
      <c r="H3002" s="374"/>
      <c r="I3002" s="375" t="str">
        <f>IF(B2997&gt;0,(F3002-F3000)/F3000,"")</f>
        <v/>
      </c>
      <c r="J3002" s="355"/>
    </row>
    <row r="3003" spans="1:10" ht="21.75" thickBot="1" x14ac:dyDescent="0.4">
      <c r="A3003" s="368" t="s">
        <v>287</v>
      </c>
      <c r="B3003" s="369"/>
      <c r="C3003" s="372"/>
      <c r="D3003" s="814" t="s">
        <v>288</v>
      </c>
      <c r="E3003" s="815"/>
      <c r="F3003" s="373" t="str">
        <f>IF(B2999&gt;0,B3003/B2995,"")</f>
        <v/>
      </c>
      <c r="G3003" s="368" t="s">
        <v>281</v>
      </c>
      <c r="H3003" s="374"/>
      <c r="I3003" s="375" t="str">
        <f>IF(B2999&gt;0,(F3003-F3004)/F3004,"")</f>
        <v/>
      </c>
      <c r="J3003" s="355"/>
    </row>
    <row r="3004" spans="1:10" ht="21.75" thickBot="1" x14ac:dyDescent="0.4">
      <c r="A3004" s="368" t="s">
        <v>289</v>
      </c>
      <c r="B3004" s="369"/>
      <c r="C3004" s="372"/>
      <c r="D3004" s="816" t="s">
        <v>288</v>
      </c>
      <c r="E3004" s="817"/>
      <c r="F3004" s="373" t="str">
        <f>IF(B3000&gt;0,B3004/B2996,"")</f>
        <v/>
      </c>
      <c r="G3004" s="379"/>
      <c r="H3004" s="372"/>
      <c r="I3004" s="380"/>
      <c r="J3004" s="355"/>
    </row>
    <row r="3005" spans="1:10" ht="21.75" thickBot="1" x14ac:dyDescent="0.4">
      <c r="A3005" s="368" t="s">
        <v>290</v>
      </c>
      <c r="B3005" s="369"/>
      <c r="C3005" s="372"/>
      <c r="D3005" s="814" t="s">
        <v>288</v>
      </c>
      <c r="E3005" s="815"/>
      <c r="F3005" s="373" t="str">
        <f>IF(B3001&gt;0,B3005/B2997,"")</f>
        <v/>
      </c>
      <c r="G3005" s="368" t="s">
        <v>284</v>
      </c>
      <c r="H3005" s="374"/>
      <c r="I3005" s="375" t="str">
        <f>IF(B3000&gt;0,(F3005-F3004)/F3004,"")</f>
        <v/>
      </c>
      <c r="J3005" s="355"/>
    </row>
    <row r="3006" spans="1:10" ht="21.75" thickBot="1" x14ac:dyDescent="0.4">
      <c r="A3006" s="368" t="s">
        <v>291</v>
      </c>
      <c r="B3006" s="369"/>
      <c r="C3006" s="372"/>
      <c r="D3006" s="814" t="s">
        <v>288</v>
      </c>
      <c r="E3006" s="815"/>
      <c r="F3006" s="373" t="str">
        <f>IF(B3002&gt;0,B3006/B2998,"")</f>
        <v/>
      </c>
      <c r="G3006" s="368" t="s">
        <v>286</v>
      </c>
      <c r="H3006" s="374"/>
      <c r="I3006" s="375" t="str">
        <f>IF(B3001&gt;0,(F3006-F3004)/F3004,"")</f>
        <v/>
      </c>
      <c r="J3006" s="355"/>
    </row>
    <row r="3007" spans="1:10" ht="21.75" thickBot="1" x14ac:dyDescent="0.4">
      <c r="A3007" s="368" t="s">
        <v>292</v>
      </c>
      <c r="B3007" s="381"/>
      <c r="C3007" s="372"/>
      <c r="D3007" s="368" t="s">
        <v>281</v>
      </c>
      <c r="E3007" s="374"/>
      <c r="F3007" s="375" t="str">
        <f>IF(B3007&gt;0,(B3007-B3008)/B3008,"")</f>
        <v/>
      </c>
      <c r="G3007" s="355"/>
      <c r="H3007" s="355"/>
      <c r="I3007" s="355"/>
      <c r="J3007" s="355"/>
    </row>
    <row r="3008" spans="1:10" ht="21.75" thickBot="1" x14ac:dyDescent="0.4">
      <c r="A3008" s="368" t="s">
        <v>293</v>
      </c>
      <c r="B3008" s="381"/>
      <c r="C3008" s="372"/>
      <c r="D3008" s="382"/>
      <c r="E3008" s="372"/>
      <c r="F3008" s="380"/>
      <c r="G3008" s="355"/>
      <c r="H3008" s="355"/>
      <c r="I3008" s="355"/>
      <c r="J3008" s="355"/>
    </row>
    <row r="3009" spans="1:10" ht="21.75" thickBot="1" x14ac:dyDescent="0.4">
      <c r="A3009" s="368" t="s">
        <v>294</v>
      </c>
      <c r="B3009" s="381"/>
      <c r="C3009" s="372"/>
      <c r="D3009" s="368" t="s">
        <v>284</v>
      </c>
      <c r="E3009" s="374"/>
      <c r="F3009" s="375" t="str">
        <f>IF(B3009&gt;0,(B3009-B3008)/B3008,"")</f>
        <v/>
      </c>
      <c r="G3009" s="355"/>
      <c r="H3009" s="355"/>
      <c r="I3009" s="355"/>
      <c r="J3009" s="355"/>
    </row>
    <row r="3010" spans="1:10" ht="21.75" thickBot="1" x14ac:dyDescent="0.4">
      <c r="A3010" s="368" t="s">
        <v>295</v>
      </c>
      <c r="B3010" s="381"/>
      <c r="C3010" s="372"/>
      <c r="D3010" s="368" t="s">
        <v>286</v>
      </c>
      <c r="E3010" s="374"/>
      <c r="F3010" s="375" t="str">
        <f>IF(B3010&gt;0,(B3010-B3008)/B3008,"")</f>
        <v/>
      </c>
      <c r="G3010" s="355"/>
      <c r="H3010" s="355"/>
      <c r="I3010" s="355"/>
      <c r="J3010" s="355"/>
    </row>
    <row r="3011" spans="1:10" ht="21.75" thickBot="1" x14ac:dyDescent="0.4">
      <c r="A3011" s="355"/>
      <c r="B3011" s="355"/>
      <c r="C3011" s="355"/>
      <c r="D3011" s="355"/>
      <c r="E3011" s="355"/>
      <c r="F3011" s="383"/>
      <c r="G3011" s="355"/>
      <c r="H3011" s="823" t="s">
        <v>296</v>
      </c>
      <c r="I3011" s="823"/>
      <c r="J3011" s="355"/>
    </row>
    <row r="3012" spans="1:10" ht="21.75" thickBot="1" x14ac:dyDescent="0.4">
      <c r="A3012" s="368" t="s">
        <v>297</v>
      </c>
      <c r="B3012" s="820"/>
      <c r="C3012" s="821"/>
      <c r="D3012" s="821"/>
      <c r="E3012" s="821"/>
      <c r="F3012" s="821"/>
      <c r="G3012" s="822"/>
      <c r="H3012" s="819"/>
      <c r="I3012" s="819"/>
      <c r="J3012" s="355"/>
    </row>
    <row r="3013" spans="1:10" ht="21.75" thickBot="1" x14ac:dyDescent="0.4">
      <c r="A3013" s="368" t="s">
        <v>299</v>
      </c>
      <c r="B3013" s="820"/>
      <c r="C3013" s="821"/>
      <c r="D3013" s="821"/>
      <c r="E3013" s="821"/>
      <c r="F3013" s="821"/>
      <c r="G3013" s="822"/>
      <c r="H3013" s="819"/>
      <c r="I3013" s="819"/>
      <c r="J3013" s="355"/>
    </row>
    <row r="3014" spans="1:10" ht="21.75" thickBot="1" x14ac:dyDescent="0.4">
      <c r="A3014" s="368" t="s">
        <v>301</v>
      </c>
      <c r="B3014" s="820"/>
      <c r="C3014" s="821"/>
      <c r="D3014" s="821"/>
      <c r="E3014" s="821"/>
      <c r="F3014" s="821"/>
      <c r="G3014" s="822"/>
      <c r="H3014" s="819"/>
      <c r="I3014" s="819"/>
      <c r="J3014" s="355"/>
    </row>
    <row r="3015" spans="1:10" ht="21.75" thickBot="1" x14ac:dyDescent="0.4">
      <c r="A3015" s="368" t="s">
        <v>302</v>
      </c>
      <c r="B3015" s="820"/>
      <c r="C3015" s="821"/>
      <c r="D3015" s="821"/>
      <c r="E3015" s="821"/>
      <c r="F3015" s="821"/>
      <c r="G3015" s="822"/>
      <c r="H3015" s="819"/>
      <c r="I3015" s="819"/>
      <c r="J3015" s="355"/>
    </row>
    <row r="3016" spans="1:10" ht="21.75" thickBot="1" x14ac:dyDescent="0.4">
      <c r="A3016" s="368" t="s">
        <v>303</v>
      </c>
      <c r="B3016" s="820"/>
      <c r="C3016" s="821"/>
      <c r="D3016" s="821"/>
      <c r="E3016" s="821"/>
      <c r="F3016" s="821"/>
      <c r="G3016" s="822"/>
      <c r="H3016" s="819"/>
      <c r="I3016" s="819"/>
      <c r="J3016" s="355"/>
    </row>
    <row r="3017" spans="1:10" ht="21.75" thickBot="1" x14ac:dyDescent="0.4">
      <c r="A3017" s="368" t="s">
        <v>305</v>
      </c>
      <c r="B3017" s="820"/>
      <c r="C3017" s="821"/>
      <c r="D3017" s="821"/>
      <c r="E3017" s="821"/>
      <c r="F3017" s="821"/>
      <c r="G3017" s="822"/>
      <c r="H3017" s="819"/>
      <c r="I3017" s="819"/>
      <c r="J3017" s="355"/>
    </row>
    <row r="3018" spans="1:10" ht="36" x14ac:dyDescent="0.35">
      <c r="A3018" s="818" t="str">
        <f>CONCATENATE("Voluntário",J3018)</f>
        <v>Voluntário105</v>
      </c>
      <c r="B3018" s="818"/>
      <c r="C3018" s="818"/>
      <c r="D3018" s="818"/>
      <c r="E3018" s="818"/>
      <c r="F3018" s="818"/>
      <c r="G3018" s="818"/>
      <c r="H3018" s="818"/>
      <c r="I3018" s="818"/>
      <c r="J3018" s="355">
        <f>J2989+1</f>
        <v>105</v>
      </c>
    </row>
    <row r="3019" spans="1:10" ht="21" x14ac:dyDescent="0.35">
      <c r="A3019" s="355"/>
      <c r="B3019" s="355"/>
      <c r="C3019" s="355"/>
      <c r="D3019" s="355"/>
      <c r="E3019" s="355"/>
      <c r="F3019" s="355"/>
      <c r="G3019" s="355"/>
      <c r="H3019" s="355"/>
      <c r="I3019" s="355"/>
      <c r="J3019" s="355"/>
    </row>
    <row r="3020" spans="1:10" ht="21" x14ac:dyDescent="0.35">
      <c r="A3020" s="356" t="s">
        <v>271</v>
      </c>
      <c r="B3020" s="819"/>
      <c r="C3020" s="819"/>
      <c r="D3020" s="819"/>
      <c r="E3020" s="819"/>
      <c r="F3020" s="819"/>
      <c r="G3020" s="819"/>
      <c r="H3020" s="819"/>
      <c r="I3020" s="819"/>
      <c r="J3020" s="355"/>
    </row>
    <row r="3021" spans="1:10" ht="21" x14ac:dyDescent="0.35">
      <c r="A3021" s="356" t="s">
        <v>272</v>
      </c>
      <c r="B3021" s="819"/>
      <c r="C3021" s="819"/>
      <c r="D3021" s="819"/>
      <c r="E3021" s="819"/>
      <c r="F3021" s="819"/>
      <c r="G3021" s="819"/>
      <c r="H3021" s="819"/>
      <c r="I3021" s="819"/>
      <c r="J3021" s="355"/>
    </row>
    <row r="3022" spans="1:10" ht="21" x14ac:dyDescent="0.35">
      <c r="A3022" s="356" t="s">
        <v>273</v>
      </c>
      <c r="B3022" s="819"/>
      <c r="C3022" s="819"/>
      <c r="D3022" s="819"/>
      <c r="E3022" s="819"/>
      <c r="F3022" s="819"/>
      <c r="G3022" s="819"/>
      <c r="H3022" s="819"/>
      <c r="I3022" s="819"/>
      <c r="J3022" s="355"/>
    </row>
    <row r="3023" spans="1:10" ht="21.75" thickBot="1" x14ac:dyDescent="0.4">
      <c r="A3023" s="355"/>
      <c r="B3023" s="355"/>
      <c r="C3023" s="355"/>
      <c r="D3023" s="355"/>
      <c r="E3023" s="355"/>
      <c r="F3023" s="355"/>
      <c r="G3023" s="355"/>
      <c r="H3023" s="355"/>
      <c r="I3023" s="355"/>
      <c r="J3023" s="355"/>
    </row>
    <row r="3024" spans="1:10" ht="21.75" thickBot="1" x14ac:dyDescent="0.4">
      <c r="A3024" s="368" t="s">
        <v>275</v>
      </c>
      <c r="B3024" s="369"/>
      <c r="C3024" s="370"/>
      <c r="D3024" s="355"/>
      <c r="E3024" s="355"/>
      <c r="F3024" s="355"/>
      <c r="G3024" s="355"/>
      <c r="H3024" s="355"/>
      <c r="I3024" s="355"/>
      <c r="J3024" s="355"/>
    </row>
    <row r="3025" spans="1:10" ht="21.75" thickBot="1" x14ac:dyDescent="0.4">
      <c r="A3025" s="368" t="s">
        <v>276</v>
      </c>
      <c r="B3025" s="369"/>
      <c r="C3025" s="370"/>
      <c r="D3025" s="355"/>
      <c r="E3025" s="355"/>
      <c r="F3025" s="355"/>
      <c r="G3025" s="355"/>
      <c r="H3025" s="355"/>
      <c r="I3025" s="355"/>
      <c r="J3025" s="355"/>
    </row>
    <row r="3026" spans="1:10" ht="21.75" thickBot="1" x14ac:dyDescent="0.4">
      <c r="A3026" s="368" t="s">
        <v>277</v>
      </c>
      <c r="B3026" s="369"/>
      <c r="C3026" s="371"/>
      <c r="D3026" s="355"/>
      <c r="E3026" s="355"/>
      <c r="F3026" s="355"/>
      <c r="G3026" s="355"/>
      <c r="H3026" s="355"/>
      <c r="I3026" s="355"/>
      <c r="J3026" s="355"/>
    </row>
    <row r="3027" spans="1:10" ht="21.75" thickBot="1" x14ac:dyDescent="0.4">
      <c r="A3027" s="368" t="s">
        <v>278</v>
      </c>
      <c r="B3027" s="369"/>
      <c r="C3027" s="370"/>
      <c r="D3027" s="355"/>
      <c r="E3027" s="355"/>
      <c r="F3027" s="355"/>
      <c r="G3027" s="355"/>
      <c r="H3027" s="355"/>
      <c r="I3027" s="355"/>
      <c r="J3027" s="355"/>
    </row>
    <row r="3028" spans="1:10" ht="21.75" thickBot="1" x14ac:dyDescent="0.4">
      <c r="A3028" s="368" t="s">
        <v>279</v>
      </c>
      <c r="B3028" s="369"/>
      <c r="C3028" s="372"/>
      <c r="D3028" s="814" t="s">
        <v>280</v>
      </c>
      <c r="E3028" s="815"/>
      <c r="F3028" s="373" t="str">
        <f>IF(B3024&gt;0,B3028/B3024,"")</f>
        <v/>
      </c>
      <c r="G3028" s="368" t="s">
        <v>281</v>
      </c>
      <c r="H3028" s="374"/>
      <c r="I3028" s="375" t="str">
        <f>IF(B3024&gt;0,(F3028-F3029)/F3029,"")</f>
        <v/>
      </c>
      <c r="J3028" s="355"/>
    </row>
    <row r="3029" spans="1:10" ht="21.75" thickBot="1" x14ac:dyDescent="0.4">
      <c r="A3029" s="368" t="s">
        <v>282</v>
      </c>
      <c r="B3029" s="369"/>
      <c r="C3029" s="372"/>
      <c r="D3029" s="814" t="s">
        <v>280</v>
      </c>
      <c r="E3029" s="815"/>
      <c r="F3029" s="373" t="str">
        <f>IF(B3025&gt;0,B3029/B3025,"")</f>
        <v/>
      </c>
      <c r="G3029" s="376"/>
      <c r="H3029" s="377"/>
      <c r="I3029" s="378"/>
      <c r="J3029" s="355"/>
    </row>
    <row r="3030" spans="1:10" ht="21.75" thickBot="1" x14ac:dyDescent="0.4">
      <c r="A3030" s="368" t="s">
        <v>283</v>
      </c>
      <c r="B3030" s="369"/>
      <c r="C3030" s="372"/>
      <c r="D3030" s="814" t="s">
        <v>280</v>
      </c>
      <c r="E3030" s="815"/>
      <c r="F3030" s="373" t="str">
        <f>IF(B3026&gt;0,B3030/B3026,"")</f>
        <v/>
      </c>
      <c r="G3030" s="368" t="s">
        <v>284</v>
      </c>
      <c r="H3030" s="374"/>
      <c r="I3030" s="375" t="str">
        <f>IF(B3025&gt;0,(F3030-F3029)/F3029,"")</f>
        <v/>
      </c>
      <c r="J3030" s="355"/>
    </row>
    <row r="3031" spans="1:10" ht="21.75" thickBot="1" x14ac:dyDescent="0.4">
      <c r="A3031" s="368" t="s">
        <v>285</v>
      </c>
      <c r="B3031" s="369"/>
      <c r="C3031" s="372"/>
      <c r="D3031" s="814" t="s">
        <v>280</v>
      </c>
      <c r="E3031" s="815"/>
      <c r="F3031" s="373" t="str">
        <f>IF(B3027&gt;0,B3031/B3027,"")</f>
        <v/>
      </c>
      <c r="G3031" s="368" t="s">
        <v>286</v>
      </c>
      <c r="H3031" s="374"/>
      <c r="I3031" s="375" t="str">
        <f>IF(B3026&gt;0,(F3031-F3029)/F3029,"")</f>
        <v/>
      </c>
      <c r="J3031" s="355"/>
    </row>
    <row r="3032" spans="1:10" ht="21.75" thickBot="1" x14ac:dyDescent="0.4">
      <c r="A3032" s="368" t="s">
        <v>287</v>
      </c>
      <c r="B3032" s="369"/>
      <c r="C3032" s="372"/>
      <c r="D3032" s="814" t="s">
        <v>288</v>
      </c>
      <c r="E3032" s="815"/>
      <c r="F3032" s="373" t="str">
        <f>IF(B3028&gt;0,B3032/B3024,"")</f>
        <v/>
      </c>
      <c r="G3032" s="368" t="s">
        <v>281</v>
      </c>
      <c r="H3032" s="374"/>
      <c r="I3032" s="375" t="str">
        <f>IF(B3028&gt;0,(F3032-F3033)/F3033,"")</f>
        <v/>
      </c>
      <c r="J3032" s="355"/>
    </row>
    <row r="3033" spans="1:10" ht="21.75" thickBot="1" x14ac:dyDescent="0.4">
      <c r="A3033" s="368" t="s">
        <v>289</v>
      </c>
      <c r="B3033" s="369"/>
      <c r="C3033" s="372"/>
      <c r="D3033" s="816" t="s">
        <v>288</v>
      </c>
      <c r="E3033" s="817"/>
      <c r="F3033" s="373" t="str">
        <f>IF(B3029&gt;0,B3033/B3025,"")</f>
        <v/>
      </c>
      <c r="G3033" s="379"/>
      <c r="H3033" s="372"/>
      <c r="I3033" s="380"/>
      <c r="J3033" s="355"/>
    </row>
    <row r="3034" spans="1:10" ht="21.75" thickBot="1" x14ac:dyDescent="0.4">
      <c r="A3034" s="368" t="s">
        <v>290</v>
      </c>
      <c r="B3034" s="369"/>
      <c r="C3034" s="372"/>
      <c r="D3034" s="814" t="s">
        <v>288</v>
      </c>
      <c r="E3034" s="815"/>
      <c r="F3034" s="373" t="str">
        <f>IF(B3030&gt;0,B3034/B3026,"")</f>
        <v/>
      </c>
      <c r="G3034" s="368" t="s">
        <v>284</v>
      </c>
      <c r="H3034" s="374"/>
      <c r="I3034" s="375" t="str">
        <f>IF(B3029&gt;0,(F3034-F3033)/F3033,"")</f>
        <v/>
      </c>
      <c r="J3034" s="355"/>
    </row>
    <row r="3035" spans="1:10" ht="21.75" thickBot="1" x14ac:dyDescent="0.4">
      <c r="A3035" s="368" t="s">
        <v>291</v>
      </c>
      <c r="B3035" s="369"/>
      <c r="C3035" s="372"/>
      <c r="D3035" s="814" t="s">
        <v>288</v>
      </c>
      <c r="E3035" s="815"/>
      <c r="F3035" s="373" t="str">
        <f>IF(B3031&gt;0,B3035/B3027,"")</f>
        <v/>
      </c>
      <c r="G3035" s="368" t="s">
        <v>286</v>
      </c>
      <c r="H3035" s="374"/>
      <c r="I3035" s="375" t="str">
        <f>IF(B3030&gt;0,(F3035-F3033)/F3033,"")</f>
        <v/>
      </c>
      <c r="J3035" s="355"/>
    </row>
    <row r="3036" spans="1:10" ht="21.75" thickBot="1" x14ac:dyDescent="0.4">
      <c r="A3036" s="368" t="s">
        <v>292</v>
      </c>
      <c r="B3036" s="381"/>
      <c r="C3036" s="372"/>
      <c r="D3036" s="368" t="s">
        <v>281</v>
      </c>
      <c r="E3036" s="374"/>
      <c r="F3036" s="375" t="str">
        <f>IF(B3036&gt;0,(B3036-B3037)/B3037,"")</f>
        <v/>
      </c>
      <c r="G3036" s="355"/>
      <c r="H3036" s="355"/>
      <c r="I3036" s="355"/>
      <c r="J3036" s="355"/>
    </row>
    <row r="3037" spans="1:10" ht="21.75" thickBot="1" x14ac:dyDescent="0.4">
      <c r="A3037" s="368" t="s">
        <v>293</v>
      </c>
      <c r="B3037" s="381"/>
      <c r="C3037" s="372"/>
      <c r="D3037" s="382"/>
      <c r="E3037" s="372"/>
      <c r="F3037" s="380"/>
      <c r="G3037" s="355"/>
      <c r="H3037" s="355"/>
      <c r="I3037" s="355"/>
      <c r="J3037" s="355"/>
    </row>
    <row r="3038" spans="1:10" ht="21.75" thickBot="1" x14ac:dyDescent="0.4">
      <c r="A3038" s="368" t="s">
        <v>294</v>
      </c>
      <c r="B3038" s="381"/>
      <c r="C3038" s="372"/>
      <c r="D3038" s="368" t="s">
        <v>284</v>
      </c>
      <c r="E3038" s="374"/>
      <c r="F3038" s="375" t="str">
        <f>IF(B3038&gt;0,(B3038-B3037)/B3037,"")</f>
        <v/>
      </c>
      <c r="G3038" s="355"/>
      <c r="H3038" s="355"/>
      <c r="I3038" s="355"/>
      <c r="J3038" s="355"/>
    </row>
    <row r="3039" spans="1:10" ht="21.75" thickBot="1" x14ac:dyDescent="0.4">
      <c r="A3039" s="368" t="s">
        <v>295</v>
      </c>
      <c r="B3039" s="381"/>
      <c r="C3039" s="372"/>
      <c r="D3039" s="368" t="s">
        <v>286</v>
      </c>
      <c r="E3039" s="374"/>
      <c r="F3039" s="375" t="str">
        <f>IF(B3039&gt;0,(B3039-B3037)/B3037,"")</f>
        <v/>
      </c>
      <c r="G3039" s="355"/>
      <c r="H3039" s="355"/>
      <c r="I3039" s="355"/>
      <c r="J3039" s="355"/>
    </row>
    <row r="3040" spans="1:10" ht="21.75" thickBot="1" x14ac:dyDescent="0.4">
      <c r="A3040" s="355"/>
      <c r="B3040" s="355"/>
      <c r="C3040" s="355"/>
      <c r="D3040" s="355"/>
      <c r="E3040" s="355"/>
      <c r="F3040" s="383"/>
      <c r="G3040" s="355"/>
      <c r="H3040" s="823" t="s">
        <v>296</v>
      </c>
      <c r="I3040" s="823"/>
      <c r="J3040" s="355"/>
    </row>
    <row r="3041" spans="1:10" ht="21.75" thickBot="1" x14ac:dyDescent="0.4">
      <c r="A3041" s="368" t="s">
        <v>297</v>
      </c>
      <c r="B3041" s="820"/>
      <c r="C3041" s="821"/>
      <c r="D3041" s="821"/>
      <c r="E3041" s="821"/>
      <c r="F3041" s="821"/>
      <c r="G3041" s="822"/>
      <c r="H3041" s="819"/>
      <c r="I3041" s="819"/>
      <c r="J3041" s="355"/>
    </row>
    <row r="3042" spans="1:10" ht="21.75" thickBot="1" x14ac:dyDescent="0.4">
      <c r="A3042" s="368" t="s">
        <v>299</v>
      </c>
      <c r="B3042" s="820"/>
      <c r="C3042" s="821"/>
      <c r="D3042" s="821"/>
      <c r="E3042" s="821"/>
      <c r="F3042" s="821"/>
      <c r="G3042" s="822"/>
      <c r="H3042" s="819"/>
      <c r="I3042" s="819"/>
      <c r="J3042" s="355"/>
    </row>
    <row r="3043" spans="1:10" ht="21.75" thickBot="1" x14ac:dyDescent="0.4">
      <c r="A3043" s="368" t="s">
        <v>301</v>
      </c>
      <c r="B3043" s="820"/>
      <c r="C3043" s="821"/>
      <c r="D3043" s="821"/>
      <c r="E3043" s="821"/>
      <c r="F3043" s="821"/>
      <c r="G3043" s="822"/>
      <c r="H3043" s="819"/>
      <c r="I3043" s="819"/>
      <c r="J3043" s="355"/>
    </row>
    <row r="3044" spans="1:10" ht="21.75" thickBot="1" x14ac:dyDescent="0.4">
      <c r="A3044" s="368" t="s">
        <v>302</v>
      </c>
      <c r="B3044" s="820"/>
      <c r="C3044" s="821"/>
      <c r="D3044" s="821"/>
      <c r="E3044" s="821"/>
      <c r="F3044" s="821"/>
      <c r="G3044" s="822"/>
      <c r="H3044" s="819"/>
      <c r="I3044" s="819"/>
      <c r="J3044" s="355"/>
    </row>
    <row r="3045" spans="1:10" ht="21.75" thickBot="1" x14ac:dyDescent="0.4">
      <c r="A3045" s="368" t="s">
        <v>303</v>
      </c>
      <c r="B3045" s="820"/>
      <c r="C3045" s="821"/>
      <c r="D3045" s="821"/>
      <c r="E3045" s="821"/>
      <c r="F3045" s="821"/>
      <c r="G3045" s="822"/>
      <c r="H3045" s="819"/>
      <c r="I3045" s="819"/>
      <c r="J3045" s="355"/>
    </row>
    <row r="3046" spans="1:10" ht="21.75" thickBot="1" x14ac:dyDescent="0.4">
      <c r="A3046" s="368" t="s">
        <v>305</v>
      </c>
      <c r="B3046" s="820"/>
      <c r="C3046" s="821"/>
      <c r="D3046" s="821"/>
      <c r="E3046" s="821"/>
      <c r="F3046" s="821"/>
      <c r="G3046" s="822"/>
      <c r="H3046" s="819"/>
      <c r="I3046" s="819"/>
      <c r="J3046" s="355"/>
    </row>
    <row r="3047" spans="1:10" ht="36" x14ac:dyDescent="0.35">
      <c r="A3047" s="818" t="str">
        <f>CONCATENATE("Voluntário",J3047)</f>
        <v>Voluntário106</v>
      </c>
      <c r="B3047" s="818"/>
      <c r="C3047" s="818"/>
      <c r="D3047" s="818"/>
      <c r="E3047" s="818"/>
      <c r="F3047" s="818"/>
      <c r="G3047" s="818"/>
      <c r="H3047" s="818"/>
      <c r="I3047" s="818"/>
      <c r="J3047" s="355">
        <f>J3018+1</f>
        <v>106</v>
      </c>
    </row>
    <row r="3048" spans="1:10" ht="21" x14ac:dyDescent="0.35">
      <c r="A3048" s="355"/>
      <c r="B3048" s="355"/>
      <c r="C3048" s="355"/>
      <c r="D3048" s="355"/>
      <c r="E3048" s="355"/>
      <c r="F3048" s="355"/>
      <c r="G3048" s="355"/>
      <c r="H3048" s="355"/>
      <c r="I3048" s="355"/>
      <c r="J3048" s="355"/>
    </row>
    <row r="3049" spans="1:10" ht="21" x14ac:dyDescent="0.35">
      <c r="A3049" s="356" t="s">
        <v>271</v>
      </c>
      <c r="B3049" s="819"/>
      <c r="C3049" s="819"/>
      <c r="D3049" s="819"/>
      <c r="E3049" s="819"/>
      <c r="F3049" s="819"/>
      <c r="G3049" s="819"/>
      <c r="H3049" s="819"/>
      <c r="I3049" s="819"/>
      <c r="J3049" s="355"/>
    </row>
    <row r="3050" spans="1:10" ht="21" x14ac:dyDescent="0.35">
      <c r="A3050" s="356" t="s">
        <v>272</v>
      </c>
      <c r="B3050" s="819"/>
      <c r="C3050" s="819"/>
      <c r="D3050" s="819"/>
      <c r="E3050" s="819"/>
      <c r="F3050" s="819"/>
      <c r="G3050" s="819"/>
      <c r="H3050" s="819"/>
      <c r="I3050" s="819"/>
      <c r="J3050" s="355"/>
    </row>
    <row r="3051" spans="1:10" ht="21" x14ac:dyDescent="0.35">
      <c r="A3051" s="356" t="s">
        <v>273</v>
      </c>
      <c r="B3051" s="819"/>
      <c r="C3051" s="819"/>
      <c r="D3051" s="819"/>
      <c r="E3051" s="819"/>
      <c r="F3051" s="819"/>
      <c r="G3051" s="819"/>
      <c r="H3051" s="819"/>
      <c r="I3051" s="819"/>
      <c r="J3051" s="355"/>
    </row>
    <row r="3052" spans="1:10" ht="21.75" thickBot="1" x14ac:dyDescent="0.4">
      <c r="A3052" s="355"/>
      <c r="B3052" s="355"/>
      <c r="C3052" s="355"/>
      <c r="D3052" s="355"/>
      <c r="E3052" s="355"/>
      <c r="F3052" s="355"/>
      <c r="G3052" s="355"/>
      <c r="H3052" s="355"/>
      <c r="I3052" s="355"/>
      <c r="J3052" s="355"/>
    </row>
    <row r="3053" spans="1:10" ht="21.75" thickBot="1" x14ac:dyDescent="0.4">
      <c r="A3053" s="368" t="s">
        <v>275</v>
      </c>
      <c r="B3053" s="369"/>
      <c r="C3053" s="370"/>
      <c r="D3053" s="355"/>
      <c r="E3053" s="355"/>
      <c r="F3053" s="355"/>
      <c r="G3053" s="355"/>
      <c r="H3053" s="355"/>
      <c r="I3053" s="355"/>
      <c r="J3053" s="355"/>
    </row>
    <row r="3054" spans="1:10" ht="21.75" thickBot="1" x14ac:dyDescent="0.4">
      <c r="A3054" s="368" t="s">
        <v>276</v>
      </c>
      <c r="B3054" s="369"/>
      <c r="C3054" s="370"/>
      <c r="D3054" s="355"/>
      <c r="E3054" s="355"/>
      <c r="F3054" s="355"/>
      <c r="G3054" s="355"/>
      <c r="H3054" s="355"/>
      <c r="I3054" s="355"/>
      <c r="J3054" s="355"/>
    </row>
    <row r="3055" spans="1:10" ht="21.75" thickBot="1" x14ac:dyDescent="0.4">
      <c r="A3055" s="368" t="s">
        <v>277</v>
      </c>
      <c r="B3055" s="369"/>
      <c r="C3055" s="371"/>
      <c r="D3055" s="355"/>
      <c r="E3055" s="355"/>
      <c r="F3055" s="355"/>
      <c r="G3055" s="355"/>
      <c r="H3055" s="355"/>
      <c r="I3055" s="355"/>
      <c r="J3055" s="355"/>
    </row>
    <row r="3056" spans="1:10" ht="21.75" thickBot="1" x14ac:dyDescent="0.4">
      <c r="A3056" s="368" t="s">
        <v>278</v>
      </c>
      <c r="B3056" s="369"/>
      <c r="C3056" s="370"/>
      <c r="D3056" s="355"/>
      <c r="E3056" s="355"/>
      <c r="F3056" s="355"/>
      <c r="G3056" s="355"/>
      <c r="H3056" s="355"/>
      <c r="I3056" s="355"/>
      <c r="J3056" s="355"/>
    </row>
    <row r="3057" spans="1:10" ht="21.75" thickBot="1" x14ac:dyDescent="0.4">
      <c r="A3057" s="368" t="s">
        <v>279</v>
      </c>
      <c r="B3057" s="369"/>
      <c r="C3057" s="372"/>
      <c r="D3057" s="814" t="s">
        <v>280</v>
      </c>
      <c r="E3057" s="815"/>
      <c r="F3057" s="373" t="str">
        <f>IF(B3053&gt;0,B3057/B3053,"")</f>
        <v/>
      </c>
      <c r="G3057" s="368" t="s">
        <v>281</v>
      </c>
      <c r="H3057" s="374"/>
      <c r="I3057" s="375" t="str">
        <f>IF(B3053&gt;0,(F3057-F3058)/F3058,"")</f>
        <v/>
      </c>
      <c r="J3057" s="355"/>
    </row>
    <row r="3058" spans="1:10" ht="21.75" thickBot="1" x14ac:dyDescent="0.4">
      <c r="A3058" s="368" t="s">
        <v>282</v>
      </c>
      <c r="B3058" s="369"/>
      <c r="C3058" s="372"/>
      <c r="D3058" s="814" t="s">
        <v>280</v>
      </c>
      <c r="E3058" s="815"/>
      <c r="F3058" s="373" t="str">
        <f>IF(B3054&gt;0,B3058/B3054,"")</f>
        <v/>
      </c>
      <c r="G3058" s="376"/>
      <c r="H3058" s="377"/>
      <c r="I3058" s="378"/>
      <c r="J3058" s="355"/>
    </row>
    <row r="3059" spans="1:10" ht="21.75" thickBot="1" x14ac:dyDescent="0.4">
      <c r="A3059" s="368" t="s">
        <v>283</v>
      </c>
      <c r="B3059" s="369"/>
      <c r="C3059" s="372"/>
      <c r="D3059" s="814" t="s">
        <v>280</v>
      </c>
      <c r="E3059" s="815"/>
      <c r="F3059" s="373" t="str">
        <f>IF(B3055&gt;0,B3059/B3055,"")</f>
        <v/>
      </c>
      <c r="G3059" s="368" t="s">
        <v>284</v>
      </c>
      <c r="H3059" s="374"/>
      <c r="I3059" s="375" t="str">
        <f>IF(B3054&gt;0,(F3059-F3058)/F3058,"")</f>
        <v/>
      </c>
      <c r="J3059" s="355"/>
    </row>
    <row r="3060" spans="1:10" ht="21.75" thickBot="1" x14ac:dyDescent="0.4">
      <c r="A3060" s="368" t="s">
        <v>285</v>
      </c>
      <c r="B3060" s="369"/>
      <c r="C3060" s="372"/>
      <c r="D3060" s="814" t="s">
        <v>280</v>
      </c>
      <c r="E3060" s="815"/>
      <c r="F3060" s="373" t="str">
        <f>IF(B3056&gt;0,B3060/B3056,"")</f>
        <v/>
      </c>
      <c r="G3060" s="368" t="s">
        <v>286</v>
      </c>
      <c r="H3060" s="374"/>
      <c r="I3060" s="375" t="str">
        <f>IF(B3055&gt;0,(F3060-F3058)/F3058,"")</f>
        <v/>
      </c>
      <c r="J3060" s="355"/>
    </row>
    <row r="3061" spans="1:10" ht="21.75" thickBot="1" x14ac:dyDescent="0.4">
      <c r="A3061" s="368" t="s">
        <v>287</v>
      </c>
      <c r="B3061" s="369"/>
      <c r="C3061" s="372"/>
      <c r="D3061" s="814" t="s">
        <v>288</v>
      </c>
      <c r="E3061" s="815"/>
      <c r="F3061" s="373" t="str">
        <f>IF(B3057&gt;0,B3061/B3053,"")</f>
        <v/>
      </c>
      <c r="G3061" s="368" t="s">
        <v>281</v>
      </c>
      <c r="H3061" s="374"/>
      <c r="I3061" s="375" t="str">
        <f>IF(B3057&gt;0,(F3061-F3062)/F3062,"")</f>
        <v/>
      </c>
      <c r="J3061" s="355"/>
    </row>
    <row r="3062" spans="1:10" ht="21.75" thickBot="1" x14ac:dyDescent="0.4">
      <c r="A3062" s="368" t="s">
        <v>289</v>
      </c>
      <c r="B3062" s="369"/>
      <c r="C3062" s="372"/>
      <c r="D3062" s="816" t="s">
        <v>288</v>
      </c>
      <c r="E3062" s="817"/>
      <c r="F3062" s="373" t="str">
        <f>IF(B3058&gt;0,B3062/B3054,"")</f>
        <v/>
      </c>
      <c r="G3062" s="379"/>
      <c r="H3062" s="372"/>
      <c r="I3062" s="380"/>
      <c r="J3062" s="355"/>
    </row>
    <row r="3063" spans="1:10" ht="21.75" thickBot="1" x14ac:dyDescent="0.4">
      <c r="A3063" s="368" t="s">
        <v>290</v>
      </c>
      <c r="B3063" s="369"/>
      <c r="C3063" s="372"/>
      <c r="D3063" s="814" t="s">
        <v>288</v>
      </c>
      <c r="E3063" s="815"/>
      <c r="F3063" s="373" t="str">
        <f>IF(B3059&gt;0,B3063/B3055,"")</f>
        <v/>
      </c>
      <c r="G3063" s="368" t="s">
        <v>284</v>
      </c>
      <c r="H3063" s="374"/>
      <c r="I3063" s="375" t="str">
        <f>IF(B3058&gt;0,(F3063-F3062)/F3062,"")</f>
        <v/>
      </c>
      <c r="J3063" s="355"/>
    </row>
    <row r="3064" spans="1:10" ht="21.75" thickBot="1" x14ac:dyDescent="0.4">
      <c r="A3064" s="368" t="s">
        <v>291</v>
      </c>
      <c r="B3064" s="369"/>
      <c r="C3064" s="372"/>
      <c r="D3064" s="814" t="s">
        <v>288</v>
      </c>
      <c r="E3064" s="815"/>
      <c r="F3064" s="373" t="str">
        <f>IF(B3060&gt;0,B3064/B3056,"")</f>
        <v/>
      </c>
      <c r="G3064" s="368" t="s">
        <v>286</v>
      </c>
      <c r="H3064" s="374"/>
      <c r="I3064" s="375" t="str">
        <f>IF(B3059&gt;0,(F3064-F3062)/F3062,"")</f>
        <v/>
      </c>
      <c r="J3064" s="355"/>
    </row>
    <row r="3065" spans="1:10" ht="21.75" thickBot="1" x14ac:dyDescent="0.4">
      <c r="A3065" s="368" t="s">
        <v>292</v>
      </c>
      <c r="B3065" s="381"/>
      <c r="C3065" s="372"/>
      <c r="D3065" s="368" t="s">
        <v>281</v>
      </c>
      <c r="E3065" s="374"/>
      <c r="F3065" s="375" t="str">
        <f>IF(B3065&gt;0,(B3065-B3066)/B3066,"")</f>
        <v/>
      </c>
      <c r="G3065" s="355"/>
      <c r="H3065" s="355"/>
      <c r="I3065" s="355"/>
      <c r="J3065" s="355"/>
    </row>
    <row r="3066" spans="1:10" ht="21.75" thickBot="1" x14ac:dyDescent="0.4">
      <c r="A3066" s="368" t="s">
        <v>293</v>
      </c>
      <c r="B3066" s="381"/>
      <c r="C3066" s="372"/>
      <c r="D3066" s="382"/>
      <c r="E3066" s="372"/>
      <c r="F3066" s="380"/>
      <c r="G3066" s="355"/>
      <c r="H3066" s="355"/>
      <c r="I3066" s="355"/>
      <c r="J3066" s="355"/>
    </row>
    <row r="3067" spans="1:10" ht="21.75" thickBot="1" x14ac:dyDescent="0.4">
      <c r="A3067" s="368" t="s">
        <v>294</v>
      </c>
      <c r="B3067" s="381"/>
      <c r="C3067" s="372"/>
      <c r="D3067" s="368" t="s">
        <v>284</v>
      </c>
      <c r="E3067" s="374"/>
      <c r="F3067" s="375" t="str">
        <f>IF(B3067&gt;0,(B3067-B3066)/B3066,"")</f>
        <v/>
      </c>
      <c r="G3067" s="355"/>
      <c r="H3067" s="355"/>
      <c r="I3067" s="355"/>
      <c r="J3067" s="355"/>
    </row>
    <row r="3068" spans="1:10" ht="21.75" thickBot="1" x14ac:dyDescent="0.4">
      <c r="A3068" s="368" t="s">
        <v>295</v>
      </c>
      <c r="B3068" s="381"/>
      <c r="C3068" s="372"/>
      <c r="D3068" s="368" t="s">
        <v>286</v>
      </c>
      <c r="E3068" s="374"/>
      <c r="F3068" s="375" t="str">
        <f>IF(B3068&gt;0,(B3068-B3066)/B3066,"")</f>
        <v/>
      </c>
      <c r="G3068" s="355"/>
      <c r="H3068" s="355"/>
      <c r="I3068" s="355"/>
      <c r="J3068" s="355"/>
    </row>
    <row r="3069" spans="1:10" ht="21.75" thickBot="1" x14ac:dyDescent="0.4">
      <c r="A3069" s="355"/>
      <c r="B3069" s="355"/>
      <c r="C3069" s="355"/>
      <c r="D3069" s="355"/>
      <c r="E3069" s="355"/>
      <c r="F3069" s="383"/>
      <c r="G3069" s="355"/>
      <c r="H3069" s="823" t="s">
        <v>296</v>
      </c>
      <c r="I3069" s="823"/>
      <c r="J3069" s="355"/>
    </row>
    <row r="3070" spans="1:10" ht="21.75" thickBot="1" x14ac:dyDescent="0.4">
      <c r="A3070" s="368" t="s">
        <v>297</v>
      </c>
      <c r="B3070" s="820"/>
      <c r="C3070" s="821"/>
      <c r="D3070" s="821"/>
      <c r="E3070" s="821"/>
      <c r="F3070" s="821"/>
      <c r="G3070" s="822"/>
      <c r="H3070" s="819"/>
      <c r="I3070" s="819"/>
      <c r="J3070" s="355"/>
    </row>
    <row r="3071" spans="1:10" ht="21.75" thickBot="1" x14ac:dyDescent="0.4">
      <c r="A3071" s="368" t="s">
        <v>299</v>
      </c>
      <c r="B3071" s="820"/>
      <c r="C3071" s="821"/>
      <c r="D3071" s="821"/>
      <c r="E3071" s="821"/>
      <c r="F3071" s="821"/>
      <c r="G3071" s="822"/>
      <c r="H3071" s="819"/>
      <c r="I3071" s="819"/>
      <c r="J3071" s="355"/>
    </row>
    <row r="3072" spans="1:10" ht="21.75" thickBot="1" x14ac:dyDescent="0.4">
      <c r="A3072" s="368" t="s">
        <v>301</v>
      </c>
      <c r="B3072" s="820"/>
      <c r="C3072" s="821"/>
      <c r="D3072" s="821"/>
      <c r="E3072" s="821"/>
      <c r="F3072" s="821"/>
      <c r="G3072" s="822"/>
      <c r="H3072" s="819"/>
      <c r="I3072" s="819"/>
      <c r="J3072" s="355"/>
    </row>
    <row r="3073" spans="1:10" ht="21.75" thickBot="1" x14ac:dyDescent="0.4">
      <c r="A3073" s="368" t="s">
        <v>302</v>
      </c>
      <c r="B3073" s="820"/>
      <c r="C3073" s="821"/>
      <c r="D3073" s="821"/>
      <c r="E3073" s="821"/>
      <c r="F3073" s="821"/>
      <c r="G3073" s="822"/>
      <c r="H3073" s="819"/>
      <c r="I3073" s="819"/>
      <c r="J3073" s="355"/>
    </row>
    <row r="3074" spans="1:10" ht="21.75" thickBot="1" x14ac:dyDescent="0.4">
      <c r="A3074" s="368" t="s">
        <v>303</v>
      </c>
      <c r="B3074" s="820"/>
      <c r="C3074" s="821"/>
      <c r="D3074" s="821"/>
      <c r="E3074" s="821"/>
      <c r="F3074" s="821"/>
      <c r="G3074" s="822"/>
      <c r="H3074" s="819"/>
      <c r="I3074" s="819"/>
      <c r="J3074" s="355"/>
    </row>
    <row r="3075" spans="1:10" ht="21.75" thickBot="1" x14ac:dyDescent="0.4">
      <c r="A3075" s="368" t="s">
        <v>305</v>
      </c>
      <c r="B3075" s="820"/>
      <c r="C3075" s="821"/>
      <c r="D3075" s="821"/>
      <c r="E3075" s="821"/>
      <c r="F3075" s="821"/>
      <c r="G3075" s="822"/>
      <c r="H3075" s="819"/>
      <c r="I3075" s="819"/>
      <c r="J3075" s="355"/>
    </row>
    <row r="3076" spans="1:10" ht="36" x14ac:dyDescent="0.35">
      <c r="A3076" s="818" t="str">
        <f>CONCATENATE("Voluntário",J3076)</f>
        <v>Voluntário107</v>
      </c>
      <c r="B3076" s="818"/>
      <c r="C3076" s="818"/>
      <c r="D3076" s="818"/>
      <c r="E3076" s="818"/>
      <c r="F3076" s="818"/>
      <c r="G3076" s="818"/>
      <c r="H3076" s="818"/>
      <c r="I3076" s="818"/>
      <c r="J3076" s="355">
        <f>J3047+1</f>
        <v>107</v>
      </c>
    </row>
    <row r="3077" spans="1:10" ht="21" x14ac:dyDescent="0.35">
      <c r="A3077" s="355"/>
      <c r="B3077" s="355"/>
      <c r="C3077" s="355"/>
      <c r="D3077" s="355"/>
      <c r="E3077" s="355"/>
      <c r="F3077" s="355"/>
      <c r="G3077" s="355"/>
      <c r="H3077" s="355"/>
      <c r="I3077" s="355"/>
      <c r="J3077" s="355"/>
    </row>
    <row r="3078" spans="1:10" ht="21" x14ac:dyDescent="0.35">
      <c r="A3078" s="356" t="s">
        <v>271</v>
      </c>
      <c r="B3078" s="819"/>
      <c r="C3078" s="819"/>
      <c r="D3078" s="819"/>
      <c r="E3078" s="819"/>
      <c r="F3078" s="819"/>
      <c r="G3078" s="819"/>
      <c r="H3078" s="819"/>
      <c r="I3078" s="819"/>
      <c r="J3078" s="355"/>
    </row>
    <row r="3079" spans="1:10" ht="21" x14ac:dyDescent="0.35">
      <c r="A3079" s="356" t="s">
        <v>272</v>
      </c>
      <c r="B3079" s="819"/>
      <c r="C3079" s="819"/>
      <c r="D3079" s="819"/>
      <c r="E3079" s="819"/>
      <c r="F3079" s="819"/>
      <c r="G3079" s="819"/>
      <c r="H3079" s="819"/>
      <c r="I3079" s="819"/>
      <c r="J3079" s="355"/>
    </row>
    <row r="3080" spans="1:10" ht="21" x14ac:dyDescent="0.35">
      <c r="A3080" s="356" t="s">
        <v>273</v>
      </c>
      <c r="B3080" s="819"/>
      <c r="C3080" s="819"/>
      <c r="D3080" s="819"/>
      <c r="E3080" s="819"/>
      <c r="F3080" s="819"/>
      <c r="G3080" s="819"/>
      <c r="H3080" s="819"/>
      <c r="I3080" s="819"/>
      <c r="J3080" s="355"/>
    </row>
    <row r="3081" spans="1:10" ht="21.75" thickBot="1" x14ac:dyDescent="0.4">
      <c r="A3081" s="355"/>
      <c r="B3081" s="355"/>
      <c r="C3081" s="355"/>
      <c r="D3081" s="355"/>
      <c r="E3081" s="355"/>
      <c r="F3081" s="355"/>
      <c r="G3081" s="355"/>
      <c r="H3081" s="355"/>
      <c r="I3081" s="355"/>
      <c r="J3081" s="355"/>
    </row>
    <row r="3082" spans="1:10" ht="21.75" thickBot="1" x14ac:dyDescent="0.4">
      <c r="A3082" s="368" t="s">
        <v>275</v>
      </c>
      <c r="B3082" s="369"/>
      <c r="C3082" s="370"/>
      <c r="D3082" s="355"/>
      <c r="E3082" s="355"/>
      <c r="F3082" s="355"/>
      <c r="G3082" s="355"/>
      <c r="H3082" s="355"/>
      <c r="I3082" s="355"/>
      <c r="J3082" s="355"/>
    </row>
    <row r="3083" spans="1:10" ht="21.75" thickBot="1" x14ac:dyDescent="0.4">
      <c r="A3083" s="368" t="s">
        <v>276</v>
      </c>
      <c r="B3083" s="369"/>
      <c r="C3083" s="370"/>
      <c r="D3083" s="355"/>
      <c r="E3083" s="355"/>
      <c r="F3083" s="355"/>
      <c r="G3083" s="355"/>
      <c r="H3083" s="355"/>
      <c r="I3083" s="355"/>
      <c r="J3083" s="355"/>
    </row>
    <row r="3084" spans="1:10" ht="21.75" thickBot="1" x14ac:dyDescent="0.4">
      <c r="A3084" s="368" t="s">
        <v>277</v>
      </c>
      <c r="B3084" s="369"/>
      <c r="C3084" s="371"/>
      <c r="D3084" s="355"/>
      <c r="E3084" s="355"/>
      <c r="F3084" s="355"/>
      <c r="G3084" s="355"/>
      <c r="H3084" s="355"/>
      <c r="I3084" s="355"/>
      <c r="J3084" s="355"/>
    </row>
    <row r="3085" spans="1:10" ht="21.75" thickBot="1" x14ac:dyDescent="0.4">
      <c r="A3085" s="368" t="s">
        <v>278</v>
      </c>
      <c r="B3085" s="369"/>
      <c r="C3085" s="370"/>
      <c r="D3085" s="355"/>
      <c r="E3085" s="355"/>
      <c r="F3085" s="355"/>
      <c r="G3085" s="355"/>
      <c r="H3085" s="355"/>
      <c r="I3085" s="355"/>
      <c r="J3085" s="355"/>
    </row>
    <row r="3086" spans="1:10" ht="21.75" thickBot="1" x14ac:dyDescent="0.4">
      <c r="A3086" s="368" t="s">
        <v>279</v>
      </c>
      <c r="B3086" s="369"/>
      <c r="C3086" s="372"/>
      <c r="D3086" s="814" t="s">
        <v>280</v>
      </c>
      <c r="E3086" s="815"/>
      <c r="F3086" s="373" t="str">
        <f>IF(B3082&gt;0,B3086/B3082,"")</f>
        <v/>
      </c>
      <c r="G3086" s="368" t="s">
        <v>281</v>
      </c>
      <c r="H3086" s="374"/>
      <c r="I3086" s="375" t="str">
        <f>IF(B3082&gt;0,(F3086-F3087)/F3087,"")</f>
        <v/>
      </c>
      <c r="J3086" s="355"/>
    </row>
    <row r="3087" spans="1:10" ht="21.75" thickBot="1" x14ac:dyDescent="0.4">
      <c r="A3087" s="368" t="s">
        <v>282</v>
      </c>
      <c r="B3087" s="369"/>
      <c r="C3087" s="372"/>
      <c r="D3087" s="814" t="s">
        <v>280</v>
      </c>
      <c r="E3087" s="815"/>
      <c r="F3087" s="373" t="str">
        <f>IF(B3083&gt;0,B3087/B3083,"")</f>
        <v/>
      </c>
      <c r="G3087" s="376"/>
      <c r="H3087" s="377"/>
      <c r="I3087" s="378"/>
      <c r="J3087" s="355"/>
    </row>
    <row r="3088" spans="1:10" ht="21.75" thickBot="1" x14ac:dyDescent="0.4">
      <c r="A3088" s="368" t="s">
        <v>283</v>
      </c>
      <c r="B3088" s="369"/>
      <c r="C3088" s="372"/>
      <c r="D3088" s="814" t="s">
        <v>280</v>
      </c>
      <c r="E3088" s="815"/>
      <c r="F3088" s="373" t="str">
        <f>IF(B3084&gt;0,B3088/B3084,"")</f>
        <v/>
      </c>
      <c r="G3088" s="368" t="s">
        <v>284</v>
      </c>
      <c r="H3088" s="374"/>
      <c r="I3088" s="375" t="str">
        <f>IF(B3083&gt;0,(F3088-F3087)/F3087,"")</f>
        <v/>
      </c>
      <c r="J3088" s="355"/>
    </row>
    <row r="3089" spans="1:10" ht="21.75" thickBot="1" x14ac:dyDescent="0.4">
      <c r="A3089" s="368" t="s">
        <v>285</v>
      </c>
      <c r="B3089" s="369"/>
      <c r="C3089" s="372"/>
      <c r="D3089" s="814" t="s">
        <v>280</v>
      </c>
      <c r="E3089" s="815"/>
      <c r="F3089" s="373" t="str">
        <f>IF(B3085&gt;0,B3089/B3085,"")</f>
        <v/>
      </c>
      <c r="G3089" s="368" t="s">
        <v>286</v>
      </c>
      <c r="H3089" s="374"/>
      <c r="I3089" s="375" t="str">
        <f>IF(B3084&gt;0,(F3089-F3087)/F3087,"")</f>
        <v/>
      </c>
      <c r="J3089" s="355"/>
    </row>
    <row r="3090" spans="1:10" ht="21.75" thickBot="1" x14ac:dyDescent="0.4">
      <c r="A3090" s="368" t="s">
        <v>287</v>
      </c>
      <c r="B3090" s="369"/>
      <c r="C3090" s="372"/>
      <c r="D3090" s="814" t="s">
        <v>288</v>
      </c>
      <c r="E3090" s="815"/>
      <c r="F3090" s="373" t="str">
        <f>IF(B3086&gt;0,B3090/B3082,"")</f>
        <v/>
      </c>
      <c r="G3090" s="368" t="s">
        <v>281</v>
      </c>
      <c r="H3090" s="374"/>
      <c r="I3090" s="375" t="str">
        <f>IF(B3086&gt;0,(F3090-F3091)/F3091,"")</f>
        <v/>
      </c>
      <c r="J3090" s="355"/>
    </row>
    <row r="3091" spans="1:10" ht="21.75" thickBot="1" x14ac:dyDescent="0.4">
      <c r="A3091" s="368" t="s">
        <v>289</v>
      </c>
      <c r="B3091" s="369"/>
      <c r="C3091" s="372"/>
      <c r="D3091" s="816" t="s">
        <v>288</v>
      </c>
      <c r="E3091" s="817"/>
      <c r="F3091" s="373" t="str">
        <f>IF(B3087&gt;0,B3091/B3083,"")</f>
        <v/>
      </c>
      <c r="G3091" s="379"/>
      <c r="H3091" s="372"/>
      <c r="I3091" s="380"/>
      <c r="J3091" s="355"/>
    </row>
    <row r="3092" spans="1:10" ht="21.75" thickBot="1" x14ac:dyDescent="0.4">
      <c r="A3092" s="368" t="s">
        <v>290</v>
      </c>
      <c r="B3092" s="369"/>
      <c r="C3092" s="372"/>
      <c r="D3092" s="814" t="s">
        <v>288</v>
      </c>
      <c r="E3092" s="815"/>
      <c r="F3092" s="373" t="str">
        <f>IF(B3088&gt;0,B3092/B3084,"")</f>
        <v/>
      </c>
      <c r="G3092" s="368" t="s">
        <v>284</v>
      </c>
      <c r="H3092" s="374"/>
      <c r="I3092" s="375" t="str">
        <f>IF(B3087&gt;0,(F3092-F3091)/F3091,"")</f>
        <v/>
      </c>
      <c r="J3092" s="355"/>
    </row>
    <row r="3093" spans="1:10" ht="21.75" thickBot="1" x14ac:dyDescent="0.4">
      <c r="A3093" s="368" t="s">
        <v>291</v>
      </c>
      <c r="B3093" s="369"/>
      <c r="C3093" s="372"/>
      <c r="D3093" s="814" t="s">
        <v>288</v>
      </c>
      <c r="E3093" s="815"/>
      <c r="F3093" s="373" t="str">
        <f>IF(B3089&gt;0,B3093/B3085,"")</f>
        <v/>
      </c>
      <c r="G3093" s="368" t="s">
        <v>286</v>
      </c>
      <c r="H3093" s="374"/>
      <c r="I3093" s="375" t="str">
        <f>IF(B3088&gt;0,(F3093-F3091)/F3091,"")</f>
        <v/>
      </c>
      <c r="J3093" s="355"/>
    </row>
    <row r="3094" spans="1:10" ht="21.75" thickBot="1" x14ac:dyDescent="0.4">
      <c r="A3094" s="368" t="s">
        <v>292</v>
      </c>
      <c r="B3094" s="381"/>
      <c r="C3094" s="372"/>
      <c r="D3094" s="368" t="s">
        <v>281</v>
      </c>
      <c r="E3094" s="374"/>
      <c r="F3094" s="375" t="str">
        <f>IF(B3094&gt;0,(B3094-B3095)/B3095,"")</f>
        <v/>
      </c>
      <c r="G3094" s="355"/>
      <c r="H3094" s="355"/>
      <c r="I3094" s="355"/>
      <c r="J3094" s="355"/>
    </row>
    <row r="3095" spans="1:10" ht="21.75" thickBot="1" x14ac:dyDescent="0.4">
      <c r="A3095" s="368" t="s">
        <v>293</v>
      </c>
      <c r="B3095" s="381"/>
      <c r="C3095" s="372"/>
      <c r="D3095" s="382"/>
      <c r="E3095" s="372"/>
      <c r="F3095" s="380"/>
      <c r="G3095" s="355"/>
      <c r="H3095" s="355"/>
      <c r="I3095" s="355"/>
      <c r="J3095" s="355"/>
    </row>
    <row r="3096" spans="1:10" ht="21.75" thickBot="1" x14ac:dyDescent="0.4">
      <c r="A3096" s="368" t="s">
        <v>294</v>
      </c>
      <c r="B3096" s="381"/>
      <c r="C3096" s="372"/>
      <c r="D3096" s="368" t="s">
        <v>284</v>
      </c>
      <c r="E3096" s="374"/>
      <c r="F3096" s="375" t="str">
        <f>IF(B3096&gt;0,(B3096-B3095)/B3095,"")</f>
        <v/>
      </c>
      <c r="G3096" s="355"/>
      <c r="H3096" s="355"/>
      <c r="I3096" s="355"/>
      <c r="J3096" s="355"/>
    </row>
    <row r="3097" spans="1:10" ht="21.75" thickBot="1" x14ac:dyDescent="0.4">
      <c r="A3097" s="368" t="s">
        <v>295</v>
      </c>
      <c r="B3097" s="381"/>
      <c r="C3097" s="372"/>
      <c r="D3097" s="368" t="s">
        <v>286</v>
      </c>
      <c r="E3097" s="374"/>
      <c r="F3097" s="375" t="str">
        <f>IF(B3097&gt;0,(B3097-B3095)/B3095,"")</f>
        <v/>
      </c>
      <c r="G3097" s="355"/>
      <c r="H3097" s="355"/>
      <c r="I3097" s="355"/>
      <c r="J3097" s="355"/>
    </row>
    <row r="3098" spans="1:10" ht="21.75" thickBot="1" x14ac:dyDescent="0.4">
      <c r="A3098" s="355"/>
      <c r="B3098" s="355"/>
      <c r="C3098" s="355"/>
      <c r="D3098" s="355"/>
      <c r="E3098" s="355"/>
      <c r="F3098" s="383"/>
      <c r="G3098" s="355"/>
      <c r="H3098" s="823" t="s">
        <v>296</v>
      </c>
      <c r="I3098" s="823"/>
      <c r="J3098" s="355"/>
    </row>
    <row r="3099" spans="1:10" ht="21.75" thickBot="1" x14ac:dyDescent="0.4">
      <c r="A3099" s="368" t="s">
        <v>297</v>
      </c>
      <c r="B3099" s="820"/>
      <c r="C3099" s="821"/>
      <c r="D3099" s="821"/>
      <c r="E3099" s="821"/>
      <c r="F3099" s="821"/>
      <c r="G3099" s="822"/>
      <c r="H3099" s="819"/>
      <c r="I3099" s="819"/>
      <c r="J3099" s="355"/>
    </row>
    <row r="3100" spans="1:10" ht="21.75" thickBot="1" x14ac:dyDescent="0.4">
      <c r="A3100" s="368" t="s">
        <v>299</v>
      </c>
      <c r="B3100" s="820"/>
      <c r="C3100" s="821"/>
      <c r="D3100" s="821"/>
      <c r="E3100" s="821"/>
      <c r="F3100" s="821"/>
      <c r="G3100" s="822"/>
      <c r="H3100" s="819"/>
      <c r="I3100" s="819"/>
      <c r="J3100" s="355"/>
    </row>
    <row r="3101" spans="1:10" ht="21.75" thickBot="1" x14ac:dyDescent="0.4">
      <c r="A3101" s="368" t="s">
        <v>301</v>
      </c>
      <c r="B3101" s="820"/>
      <c r="C3101" s="821"/>
      <c r="D3101" s="821"/>
      <c r="E3101" s="821"/>
      <c r="F3101" s="821"/>
      <c r="G3101" s="822"/>
      <c r="H3101" s="819"/>
      <c r="I3101" s="819"/>
      <c r="J3101" s="355"/>
    </row>
    <row r="3102" spans="1:10" ht="21.75" thickBot="1" x14ac:dyDescent="0.4">
      <c r="A3102" s="368" t="s">
        <v>302</v>
      </c>
      <c r="B3102" s="820"/>
      <c r="C3102" s="821"/>
      <c r="D3102" s="821"/>
      <c r="E3102" s="821"/>
      <c r="F3102" s="821"/>
      <c r="G3102" s="822"/>
      <c r="H3102" s="819"/>
      <c r="I3102" s="819"/>
      <c r="J3102" s="355"/>
    </row>
    <row r="3103" spans="1:10" ht="21.75" thickBot="1" x14ac:dyDescent="0.4">
      <c r="A3103" s="368" t="s">
        <v>303</v>
      </c>
      <c r="B3103" s="820"/>
      <c r="C3103" s="821"/>
      <c r="D3103" s="821"/>
      <c r="E3103" s="821"/>
      <c r="F3103" s="821"/>
      <c r="G3103" s="822"/>
      <c r="H3103" s="819"/>
      <c r="I3103" s="819"/>
      <c r="J3103" s="355"/>
    </row>
    <row r="3104" spans="1:10" ht="21.75" thickBot="1" x14ac:dyDescent="0.4">
      <c r="A3104" s="368" t="s">
        <v>305</v>
      </c>
      <c r="B3104" s="820"/>
      <c r="C3104" s="821"/>
      <c r="D3104" s="821"/>
      <c r="E3104" s="821"/>
      <c r="F3104" s="821"/>
      <c r="G3104" s="822"/>
      <c r="H3104" s="819"/>
      <c r="I3104" s="819"/>
      <c r="J3104" s="355"/>
    </row>
    <row r="3105" spans="1:10" ht="36" x14ac:dyDescent="0.35">
      <c r="A3105" s="818" t="str">
        <f>CONCATENATE("Voluntário",J3105)</f>
        <v>Voluntário108</v>
      </c>
      <c r="B3105" s="818"/>
      <c r="C3105" s="818"/>
      <c r="D3105" s="818"/>
      <c r="E3105" s="818"/>
      <c r="F3105" s="818"/>
      <c r="G3105" s="818"/>
      <c r="H3105" s="818"/>
      <c r="I3105" s="818"/>
      <c r="J3105" s="355">
        <f>J3076+1</f>
        <v>108</v>
      </c>
    </row>
    <row r="3106" spans="1:10" ht="21" x14ac:dyDescent="0.35">
      <c r="A3106" s="355"/>
      <c r="B3106" s="355"/>
      <c r="C3106" s="355"/>
      <c r="D3106" s="355"/>
      <c r="E3106" s="355"/>
      <c r="F3106" s="355"/>
      <c r="G3106" s="355"/>
      <c r="H3106" s="355"/>
      <c r="I3106" s="355"/>
      <c r="J3106" s="355"/>
    </row>
    <row r="3107" spans="1:10" ht="21" x14ac:dyDescent="0.35">
      <c r="A3107" s="356" t="s">
        <v>271</v>
      </c>
      <c r="B3107" s="819"/>
      <c r="C3107" s="819"/>
      <c r="D3107" s="819"/>
      <c r="E3107" s="819"/>
      <c r="F3107" s="819"/>
      <c r="G3107" s="819"/>
      <c r="H3107" s="819"/>
      <c r="I3107" s="819"/>
      <c r="J3107" s="355"/>
    </row>
    <row r="3108" spans="1:10" ht="21" x14ac:dyDescent="0.35">
      <c r="A3108" s="356" t="s">
        <v>272</v>
      </c>
      <c r="B3108" s="819"/>
      <c r="C3108" s="819"/>
      <c r="D3108" s="819"/>
      <c r="E3108" s="819"/>
      <c r="F3108" s="819"/>
      <c r="G3108" s="819"/>
      <c r="H3108" s="819"/>
      <c r="I3108" s="819"/>
      <c r="J3108" s="355"/>
    </row>
    <row r="3109" spans="1:10" ht="21" x14ac:dyDescent="0.35">
      <c r="A3109" s="356" t="s">
        <v>273</v>
      </c>
      <c r="B3109" s="819"/>
      <c r="C3109" s="819"/>
      <c r="D3109" s="819"/>
      <c r="E3109" s="819"/>
      <c r="F3109" s="819"/>
      <c r="G3109" s="819"/>
      <c r="H3109" s="819"/>
      <c r="I3109" s="819"/>
      <c r="J3109" s="355"/>
    </row>
    <row r="3110" spans="1:10" ht="21.75" thickBot="1" x14ac:dyDescent="0.4">
      <c r="A3110" s="355"/>
      <c r="B3110" s="355"/>
      <c r="C3110" s="355"/>
      <c r="D3110" s="355"/>
      <c r="E3110" s="355"/>
      <c r="F3110" s="355"/>
      <c r="G3110" s="355"/>
      <c r="H3110" s="355"/>
      <c r="I3110" s="355"/>
      <c r="J3110" s="355"/>
    </row>
    <row r="3111" spans="1:10" ht="21.75" thickBot="1" x14ac:dyDescent="0.4">
      <c r="A3111" s="368" t="s">
        <v>275</v>
      </c>
      <c r="B3111" s="369"/>
      <c r="C3111" s="370"/>
      <c r="D3111" s="355"/>
      <c r="E3111" s="355"/>
      <c r="F3111" s="355"/>
      <c r="G3111" s="355"/>
      <c r="H3111" s="355"/>
      <c r="I3111" s="355"/>
      <c r="J3111" s="355"/>
    </row>
    <row r="3112" spans="1:10" ht="21.75" thickBot="1" x14ac:dyDescent="0.4">
      <c r="A3112" s="368" t="s">
        <v>276</v>
      </c>
      <c r="B3112" s="369"/>
      <c r="C3112" s="370"/>
      <c r="D3112" s="355"/>
      <c r="E3112" s="355"/>
      <c r="F3112" s="355"/>
      <c r="G3112" s="355"/>
      <c r="H3112" s="355"/>
      <c r="I3112" s="355"/>
      <c r="J3112" s="355"/>
    </row>
    <row r="3113" spans="1:10" ht="21.75" thickBot="1" x14ac:dyDescent="0.4">
      <c r="A3113" s="368" t="s">
        <v>277</v>
      </c>
      <c r="B3113" s="369"/>
      <c r="C3113" s="371"/>
      <c r="D3113" s="355"/>
      <c r="E3113" s="355"/>
      <c r="F3113" s="355"/>
      <c r="G3113" s="355"/>
      <c r="H3113" s="355"/>
      <c r="I3113" s="355"/>
      <c r="J3113" s="355"/>
    </row>
    <row r="3114" spans="1:10" ht="21.75" thickBot="1" x14ac:dyDescent="0.4">
      <c r="A3114" s="368" t="s">
        <v>278</v>
      </c>
      <c r="B3114" s="369"/>
      <c r="C3114" s="370"/>
      <c r="D3114" s="355"/>
      <c r="E3114" s="355"/>
      <c r="F3114" s="355"/>
      <c r="G3114" s="355"/>
      <c r="H3114" s="355"/>
      <c r="I3114" s="355"/>
      <c r="J3114" s="355"/>
    </row>
    <row r="3115" spans="1:10" ht="21.75" thickBot="1" x14ac:dyDescent="0.4">
      <c r="A3115" s="368" t="s">
        <v>279</v>
      </c>
      <c r="B3115" s="369"/>
      <c r="C3115" s="372"/>
      <c r="D3115" s="814" t="s">
        <v>280</v>
      </c>
      <c r="E3115" s="815"/>
      <c r="F3115" s="373" t="str">
        <f>IF(B3111&gt;0,B3115/B3111,"")</f>
        <v/>
      </c>
      <c r="G3115" s="368" t="s">
        <v>281</v>
      </c>
      <c r="H3115" s="374"/>
      <c r="I3115" s="375" t="str">
        <f>IF(B3111&gt;0,(F3115-F3116)/F3116,"")</f>
        <v/>
      </c>
      <c r="J3115" s="355"/>
    </row>
    <row r="3116" spans="1:10" ht="21.75" thickBot="1" x14ac:dyDescent="0.4">
      <c r="A3116" s="368" t="s">
        <v>282</v>
      </c>
      <c r="B3116" s="369"/>
      <c r="C3116" s="372"/>
      <c r="D3116" s="814" t="s">
        <v>280</v>
      </c>
      <c r="E3116" s="815"/>
      <c r="F3116" s="373" t="str">
        <f>IF(B3112&gt;0,B3116/B3112,"")</f>
        <v/>
      </c>
      <c r="G3116" s="376"/>
      <c r="H3116" s="377"/>
      <c r="I3116" s="378"/>
      <c r="J3116" s="355"/>
    </row>
    <row r="3117" spans="1:10" ht="21.75" thickBot="1" x14ac:dyDescent="0.4">
      <c r="A3117" s="368" t="s">
        <v>283</v>
      </c>
      <c r="B3117" s="369"/>
      <c r="C3117" s="372"/>
      <c r="D3117" s="814" t="s">
        <v>280</v>
      </c>
      <c r="E3117" s="815"/>
      <c r="F3117" s="373" t="str">
        <f>IF(B3113&gt;0,B3117/B3113,"")</f>
        <v/>
      </c>
      <c r="G3117" s="368" t="s">
        <v>284</v>
      </c>
      <c r="H3117" s="374"/>
      <c r="I3117" s="375" t="str">
        <f>IF(B3112&gt;0,(F3117-F3116)/F3116,"")</f>
        <v/>
      </c>
      <c r="J3117" s="355"/>
    </row>
    <row r="3118" spans="1:10" ht="21.75" thickBot="1" x14ac:dyDescent="0.4">
      <c r="A3118" s="368" t="s">
        <v>285</v>
      </c>
      <c r="B3118" s="369"/>
      <c r="C3118" s="372"/>
      <c r="D3118" s="814" t="s">
        <v>280</v>
      </c>
      <c r="E3118" s="815"/>
      <c r="F3118" s="373" t="str">
        <f>IF(B3114&gt;0,B3118/B3114,"")</f>
        <v/>
      </c>
      <c r="G3118" s="368" t="s">
        <v>286</v>
      </c>
      <c r="H3118" s="374"/>
      <c r="I3118" s="375" t="str">
        <f>IF(B3113&gt;0,(F3118-F3116)/F3116,"")</f>
        <v/>
      </c>
      <c r="J3118" s="355"/>
    </row>
    <row r="3119" spans="1:10" ht="21.75" thickBot="1" x14ac:dyDescent="0.4">
      <c r="A3119" s="368" t="s">
        <v>287</v>
      </c>
      <c r="B3119" s="369"/>
      <c r="C3119" s="372"/>
      <c r="D3119" s="814" t="s">
        <v>288</v>
      </c>
      <c r="E3119" s="815"/>
      <c r="F3119" s="373" t="str">
        <f>IF(B3115&gt;0,B3119/B3111,"")</f>
        <v/>
      </c>
      <c r="G3119" s="368" t="s">
        <v>281</v>
      </c>
      <c r="H3119" s="374"/>
      <c r="I3119" s="375" t="str">
        <f>IF(B3115&gt;0,(F3119-F3120)/F3120,"")</f>
        <v/>
      </c>
      <c r="J3119" s="355"/>
    </row>
    <row r="3120" spans="1:10" ht="21.75" thickBot="1" x14ac:dyDescent="0.4">
      <c r="A3120" s="368" t="s">
        <v>289</v>
      </c>
      <c r="B3120" s="369"/>
      <c r="C3120" s="372"/>
      <c r="D3120" s="816" t="s">
        <v>288</v>
      </c>
      <c r="E3120" s="817"/>
      <c r="F3120" s="373" t="str">
        <f>IF(B3116&gt;0,B3120/B3112,"")</f>
        <v/>
      </c>
      <c r="G3120" s="379"/>
      <c r="H3120" s="372"/>
      <c r="I3120" s="380"/>
      <c r="J3120" s="355"/>
    </row>
    <row r="3121" spans="1:10" ht="21.75" thickBot="1" x14ac:dyDescent="0.4">
      <c r="A3121" s="368" t="s">
        <v>290</v>
      </c>
      <c r="B3121" s="369"/>
      <c r="C3121" s="372"/>
      <c r="D3121" s="814" t="s">
        <v>288</v>
      </c>
      <c r="E3121" s="815"/>
      <c r="F3121" s="373" t="str">
        <f>IF(B3117&gt;0,B3121/B3113,"")</f>
        <v/>
      </c>
      <c r="G3121" s="368" t="s">
        <v>284</v>
      </c>
      <c r="H3121" s="374"/>
      <c r="I3121" s="375" t="str">
        <f>IF(B3116&gt;0,(F3121-F3120)/F3120,"")</f>
        <v/>
      </c>
      <c r="J3121" s="355"/>
    </row>
    <row r="3122" spans="1:10" ht="21.75" thickBot="1" x14ac:dyDescent="0.4">
      <c r="A3122" s="368" t="s">
        <v>291</v>
      </c>
      <c r="B3122" s="369"/>
      <c r="C3122" s="372"/>
      <c r="D3122" s="814" t="s">
        <v>288</v>
      </c>
      <c r="E3122" s="815"/>
      <c r="F3122" s="373" t="str">
        <f>IF(B3118&gt;0,B3122/B3114,"")</f>
        <v/>
      </c>
      <c r="G3122" s="368" t="s">
        <v>286</v>
      </c>
      <c r="H3122" s="374"/>
      <c r="I3122" s="375" t="str">
        <f>IF(B3117&gt;0,(F3122-F3120)/F3120,"")</f>
        <v/>
      </c>
      <c r="J3122" s="355"/>
    </row>
    <row r="3123" spans="1:10" ht="21.75" thickBot="1" x14ac:dyDescent="0.4">
      <c r="A3123" s="368" t="s">
        <v>292</v>
      </c>
      <c r="B3123" s="381"/>
      <c r="C3123" s="372"/>
      <c r="D3123" s="368" t="s">
        <v>281</v>
      </c>
      <c r="E3123" s="374"/>
      <c r="F3123" s="375" t="str">
        <f>IF(B3123&gt;0,(B3123-B3124)/B3124,"")</f>
        <v/>
      </c>
      <c r="G3123" s="355"/>
      <c r="H3123" s="355"/>
      <c r="I3123" s="355"/>
      <c r="J3123" s="355"/>
    </row>
    <row r="3124" spans="1:10" ht="21.75" thickBot="1" x14ac:dyDescent="0.4">
      <c r="A3124" s="368" t="s">
        <v>293</v>
      </c>
      <c r="B3124" s="381"/>
      <c r="C3124" s="372"/>
      <c r="D3124" s="382"/>
      <c r="E3124" s="372"/>
      <c r="F3124" s="380"/>
      <c r="G3124" s="355"/>
      <c r="H3124" s="355"/>
      <c r="I3124" s="355"/>
      <c r="J3124" s="355"/>
    </row>
    <row r="3125" spans="1:10" ht="21.75" thickBot="1" x14ac:dyDescent="0.4">
      <c r="A3125" s="368" t="s">
        <v>294</v>
      </c>
      <c r="B3125" s="381"/>
      <c r="C3125" s="372"/>
      <c r="D3125" s="368" t="s">
        <v>284</v>
      </c>
      <c r="E3125" s="374"/>
      <c r="F3125" s="375" t="str">
        <f>IF(B3125&gt;0,(B3125-B3124)/B3124,"")</f>
        <v/>
      </c>
      <c r="G3125" s="355"/>
      <c r="H3125" s="355"/>
      <c r="I3125" s="355"/>
      <c r="J3125" s="355"/>
    </row>
    <row r="3126" spans="1:10" ht="21.75" thickBot="1" x14ac:dyDescent="0.4">
      <c r="A3126" s="368" t="s">
        <v>295</v>
      </c>
      <c r="B3126" s="381"/>
      <c r="C3126" s="372"/>
      <c r="D3126" s="368" t="s">
        <v>286</v>
      </c>
      <c r="E3126" s="374"/>
      <c r="F3126" s="375" t="str">
        <f>IF(B3126&gt;0,(B3126-B3124)/B3124,"")</f>
        <v/>
      </c>
      <c r="G3126" s="355"/>
      <c r="H3126" s="355"/>
      <c r="I3126" s="355"/>
      <c r="J3126" s="355"/>
    </row>
    <row r="3127" spans="1:10" ht="21.75" thickBot="1" x14ac:dyDescent="0.4">
      <c r="A3127" s="355"/>
      <c r="B3127" s="355"/>
      <c r="C3127" s="355"/>
      <c r="D3127" s="355"/>
      <c r="E3127" s="355"/>
      <c r="F3127" s="383"/>
      <c r="G3127" s="355"/>
      <c r="H3127" s="823" t="s">
        <v>296</v>
      </c>
      <c r="I3127" s="823"/>
      <c r="J3127" s="355"/>
    </row>
    <row r="3128" spans="1:10" ht="21.75" thickBot="1" x14ac:dyDescent="0.4">
      <c r="A3128" s="368" t="s">
        <v>297</v>
      </c>
      <c r="B3128" s="820"/>
      <c r="C3128" s="821"/>
      <c r="D3128" s="821"/>
      <c r="E3128" s="821"/>
      <c r="F3128" s="821"/>
      <c r="G3128" s="822"/>
      <c r="H3128" s="819"/>
      <c r="I3128" s="819"/>
      <c r="J3128" s="355"/>
    </row>
    <row r="3129" spans="1:10" ht="21.75" thickBot="1" x14ac:dyDescent="0.4">
      <c r="A3129" s="368" t="s">
        <v>299</v>
      </c>
      <c r="B3129" s="820"/>
      <c r="C3129" s="821"/>
      <c r="D3129" s="821"/>
      <c r="E3129" s="821"/>
      <c r="F3129" s="821"/>
      <c r="G3129" s="822"/>
      <c r="H3129" s="819"/>
      <c r="I3129" s="819"/>
      <c r="J3129" s="355"/>
    </row>
    <row r="3130" spans="1:10" ht="21.75" thickBot="1" x14ac:dyDescent="0.4">
      <c r="A3130" s="368" t="s">
        <v>301</v>
      </c>
      <c r="B3130" s="820"/>
      <c r="C3130" s="821"/>
      <c r="D3130" s="821"/>
      <c r="E3130" s="821"/>
      <c r="F3130" s="821"/>
      <c r="G3130" s="822"/>
      <c r="H3130" s="819"/>
      <c r="I3130" s="819"/>
      <c r="J3130" s="355"/>
    </row>
    <row r="3131" spans="1:10" ht="21.75" thickBot="1" x14ac:dyDescent="0.4">
      <c r="A3131" s="368" t="s">
        <v>302</v>
      </c>
      <c r="B3131" s="820"/>
      <c r="C3131" s="821"/>
      <c r="D3131" s="821"/>
      <c r="E3131" s="821"/>
      <c r="F3131" s="821"/>
      <c r="G3131" s="822"/>
      <c r="H3131" s="819"/>
      <c r="I3131" s="819"/>
      <c r="J3131" s="355"/>
    </row>
    <row r="3132" spans="1:10" ht="21.75" thickBot="1" x14ac:dyDescent="0.4">
      <c r="A3132" s="368" t="s">
        <v>303</v>
      </c>
      <c r="B3132" s="820"/>
      <c r="C3132" s="821"/>
      <c r="D3132" s="821"/>
      <c r="E3132" s="821"/>
      <c r="F3132" s="821"/>
      <c r="G3132" s="822"/>
      <c r="H3132" s="819"/>
      <c r="I3132" s="819"/>
      <c r="J3132" s="355"/>
    </row>
    <row r="3133" spans="1:10" ht="21.75" thickBot="1" x14ac:dyDescent="0.4">
      <c r="A3133" s="368" t="s">
        <v>305</v>
      </c>
      <c r="B3133" s="820"/>
      <c r="C3133" s="821"/>
      <c r="D3133" s="821"/>
      <c r="E3133" s="821"/>
      <c r="F3133" s="821"/>
      <c r="G3133" s="822"/>
      <c r="H3133" s="819"/>
      <c r="I3133" s="819"/>
      <c r="J3133" s="355"/>
    </row>
    <row r="3134" spans="1:10" ht="36" x14ac:dyDescent="0.35">
      <c r="A3134" s="818" t="str">
        <f>CONCATENATE("Voluntário",J3134)</f>
        <v>Voluntário109</v>
      </c>
      <c r="B3134" s="818"/>
      <c r="C3134" s="818"/>
      <c r="D3134" s="818"/>
      <c r="E3134" s="818"/>
      <c r="F3134" s="818"/>
      <c r="G3134" s="818"/>
      <c r="H3134" s="818"/>
      <c r="I3134" s="818"/>
      <c r="J3134" s="355">
        <f>J3105+1</f>
        <v>109</v>
      </c>
    </row>
    <row r="3135" spans="1:10" ht="21" x14ac:dyDescent="0.35">
      <c r="A3135" s="355"/>
      <c r="B3135" s="355"/>
      <c r="C3135" s="355"/>
      <c r="D3135" s="355"/>
      <c r="E3135" s="355"/>
      <c r="F3135" s="355"/>
      <c r="G3135" s="355"/>
      <c r="H3135" s="355"/>
      <c r="I3135" s="355"/>
      <c r="J3135" s="355"/>
    </row>
    <row r="3136" spans="1:10" ht="21" x14ac:dyDescent="0.35">
      <c r="A3136" s="356" t="s">
        <v>271</v>
      </c>
      <c r="B3136" s="819"/>
      <c r="C3136" s="819"/>
      <c r="D3136" s="819"/>
      <c r="E3136" s="819"/>
      <c r="F3136" s="819"/>
      <c r="G3136" s="819"/>
      <c r="H3136" s="819"/>
      <c r="I3136" s="819"/>
      <c r="J3136" s="355"/>
    </row>
    <row r="3137" spans="1:10" ht="21" x14ac:dyDescent="0.35">
      <c r="A3137" s="356" t="s">
        <v>272</v>
      </c>
      <c r="B3137" s="819"/>
      <c r="C3137" s="819"/>
      <c r="D3137" s="819"/>
      <c r="E3137" s="819"/>
      <c r="F3137" s="819"/>
      <c r="G3137" s="819"/>
      <c r="H3137" s="819"/>
      <c r="I3137" s="819"/>
      <c r="J3137" s="355"/>
    </row>
    <row r="3138" spans="1:10" ht="21" x14ac:dyDescent="0.35">
      <c r="A3138" s="356" t="s">
        <v>273</v>
      </c>
      <c r="B3138" s="819"/>
      <c r="C3138" s="819"/>
      <c r="D3138" s="819"/>
      <c r="E3138" s="819"/>
      <c r="F3138" s="819"/>
      <c r="G3138" s="819"/>
      <c r="H3138" s="819"/>
      <c r="I3138" s="819"/>
      <c r="J3138" s="355"/>
    </row>
    <row r="3139" spans="1:10" ht="21.75" thickBot="1" x14ac:dyDescent="0.4">
      <c r="A3139" s="355"/>
      <c r="B3139" s="355"/>
      <c r="C3139" s="355"/>
      <c r="D3139" s="355"/>
      <c r="E3139" s="355"/>
      <c r="F3139" s="355"/>
      <c r="G3139" s="355"/>
      <c r="H3139" s="355"/>
      <c r="I3139" s="355"/>
      <c r="J3139" s="355"/>
    </row>
    <row r="3140" spans="1:10" ht="21.75" thickBot="1" x14ac:dyDescent="0.4">
      <c r="A3140" s="368" t="s">
        <v>275</v>
      </c>
      <c r="B3140" s="369"/>
      <c r="C3140" s="370"/>
      <c r="D3140" s="355"/>
      <c r="E3140" s="355"/>
      <c r="F3140" s="355"/>
      <c r="G3140" s="355"/>
      <c r="H3140" s="355"/>
      <c r="I3140" s="355"/>
      <c r="J3140" s="355"/>
    </row>
    <row r="3141" spans="1:10" ht="21.75" thickBot="1" x14ac:dyDescent="0.4">
      <c r="A3141" s="368" t="s">
        <v>276</v>
      </c>
      <c r="B3141" s="369"/>
      <c r="C3141" s="370"/>
      <c r="D3141" s="355"/>
      <c r="E3141" s="355"/>
      <c r="F3141" s="355"/>
      <c r="G3141" s="355"/>
      <c r="H3141" s="355"/>
      <c r="I3141" s="355"/>
      <c r="J3141" s="355"/>
    </row>
    <row r="3142" spans="1:10" ht="21.75" thickBot="1" x14ac:dyDescent="0.4">
      <c r="A3142" s="368" t="s">
        <v>277</v>
      </c>
      <c r="B3142" s="369"/>
      <c r="C3142" s="371"/>
      <c r="D3142" s="355"/>
      <c r="E3142" s="355"/>
      <c r="F3142" s="355"/>
      <c r="G3142" s="355"/>
      <c r="H3142" s="355"/>
      <c r="I3142" s="355"/>
      <c r="J3142" s="355"/>
    </row>
    <row r="3143" spans="1:10" ht="21.75" thickBot="1" x14ac:dyDescent="0.4">
      <c r="A3143" s="368" t="s">
        <v>278</v>
      </c>
      <c r="B3143" s="369"/>
      <c r="C3143" s="370"/>
      <c r="D3143" s="355"/>
      <c r="E3143" s="355"/>
      <c r="F3143" s="355"/>
      <c r="G3143" s="355"/>
      <c r="H3143" s="355"/>
      <c r="I3143" s="355"/>
      <c r="J3143" s="355"/>
    </row>
    <row r="3144" spans="1:10" ht="21.75" thickBot="1" x14ac:dyDescent="0.4">
      <c r="A3144" s="368" t="s">
        <v>279</v>
      </c>
      <c r="B3144" s="369"/>
      <c r="C3144" s="372"/>
      <c r="D3144" s="814" t="s">
        <v>280</v>
      </c>
      <c r="E3144" s="815"/>
      <c r="F3144" s="373" t="str">
        <f>IF(B3140&gt;0,B3144/B3140,"")</f>
        <v/>
      </c>
      <c r="G3144" s="368" t="s">
        <v>281</v>
      </c>
      <c r="H3144" s="374"/>
      <c r="I3144" s="375" t="str">
        <f>IF(B3140&gt;0,(F3144-F3145)/F3145,"")</f>
        <v/>
      </c>
      <c r="J3144" s="355"/>
    </row>
    <row r="3145" spans="1:10" ht="21.75" thickBot="1" x14ac:dyDescent="0.4">
      <c r="A3145" s="368" t="s">
        <v>282</v>
      </c>
      <c r="B3145" s="369"/>
      <c r="C3145" s="372"/>
      <c r="D3145" s="814" t="s">
        <v>280</v>
      </c>
      <c r="E3145" s="815"/>
      <c r="F3145" s="373" t="str">
        <f>IF(B3141&gt;0,B3145/B3141,"")</f>
        <v/>
      </c>
      <c r="G3145" s="376"/>
      <c r="H3145" s="377"/>
      <c r="I3145" s="378"/>
      <c r="J3145" s="355"/>
    </row>
    <row r="3146" spans="1:10" ht="21.75" thickBot="1" x14ac:dyDescent="0.4">
      <c r="A3146" s="368" t="s">
        <v>283</v>
      </c>
      <c r="B3146" s="369"/>
      <c r="C3146" s="372"/>
      <c r="D3146" s="814" t="s">
        <v>280</v>
      </c>
      <c r="E3146" s="815"/>
      <c r="F3146" s="373" t="str">
        <f>IF(B3142&gt;0,B3146/B3142,"")</f>
        <v/>
      </c>
      <c r="G3146" s="368" t="s">
        <v>284</v>
      </c>
      <c r="H3146" s="374"/>
      <c r="I3146" s="375" t="str">
        <f>IF(B3141&gt;0,(F3146-F3145)/F3145,"")</f>
        <v/>
      </c>
      <c r="J3146" s="355"/>
    </row>
    <row r="3147" spans="1:10" ht="21.75" thickBot="1" x14ac:dyDescent="0.4">
      <c r="A3147" s="368" t="s">
        <v>285</v>
      </c>
      <c r="B3147" s="369"/>
      <c r="C3147" s="372"/>
      <c r="D3147" s="814" t="s">
        <v>280</v>
      </c>
      <c r="E3147" s="815"/>
      <c r="F3147" s="373" t="str">
        <f>IF(B3143&gt;0,B3147/B3143,"")</f>
        <v/>
      </c>
      <c r="G3147" s="368" t="s">
        <v>286</v>
      </c>
      <c r="H3147" s="374"/>
      <c r="I3147" s="375" t="str">
        <f>IF(B3142&gt;0,(F3147-F3145)/F3145,"")</f>
        <v/>
      </c>
      <c r="J3147" s="355"/>
    </row>
    <row r="3148" spans="1:10" ht="21.75" thickBot="1" x14ac:dyDescent="0.4">
      <c r="A3148" s="368" t="s">
        <v>287</v>
      </c>
      <c r="B3148" s="369"/>
      <c r="C3148" s="372"/>
      <c r="D3148" s="814" t="s">
        <v>288</v>
      </c>
      <c r="E3148" s="815"/>
      <c r="F3148" s="373" t="str">
        <f>IF(B3144&gt;0,B3148/B3140,"")</f>
        <v/>
      </c>
      <c r="G3148" s="368" t="s">
        <v>281</v>
      </c>
      <c r="H3148" s="374"/>
      <c r="I3148" s="375" t="str">
        <f>IF(B3144&gt;0,(F3148-F3149)/F3149,"")</f>
        <v/>
      </c>
      <c r="J3148" s="355"/>
    </row>
    <row r="3149" spans="1:10" ht="21.75" thickBot="1" x14ac:dyDescent="0.4">
      <c r="A3149" s="368" t="s">
        <v>289</v>
      </c>
      <c r="B3149" s="369"/>
      <c r="C3149" s="372"/>
      <c r="D3149" s="816" t="s">
        <v>288</v>
      </c>
      <c r="E3149" s="817"/>
      <c r="F3149" s="373" t="str">
        <f>IF(B3145&gt;0,B3149/B3141,"")</f>
        <v/>
      </c>
      <c r="G3149" s="379"/>
      <c r="H3149" s="372"/>
      <c r="I3149" s="380"/>
      <c r="J3149" s="355"/>
    </row>
    <row r="3150" spans="1:10" ht="21.75" thickBot="1" x14ac:dyDescent="0.4">
      <c r="A3150" s="368" t="s">
        <v>290</v>
      </c>
      <c r="B3150" s="369"/>
      <c r="C3150" s="372"/>
      <c r="D3150" s="814" t="s">
        <v>288</v>
      </c>
      <c r="E3150" s="815"/>
      <c r="F3150" s="373" t="str">
        <f>IF(B3146&gt;0,B3150/B3142,"")</f>
        <v/>
      </c>
      <c r="G3150" s="368" t="s">
        <v>284</v>
      </c>
      <c r="H3150" s="374"/>
      <c r="I3150" s="375" t="str">
        <f>IF(B3145&gt;0,(F3150-F3149)/F3149,"")</f>
        <v/>
      </c>
      <c r="J3150" s="355"/>
    </row>
    <row r="3151" spans="1:10" ht="21.75" thickBot="1" x14ac:dyDescent="0.4">
      <c r="A3151" s="368" t="s">
        <v>291</v>
      </c>
      <c r="B3151" s="369"/>
      <c r="C3151" s="372"/>
      <c r="D3151" s="814" t="s">
        <v>288</v>
      </c>
      <c r="E3151" s="815"/>
      <c r="F3151" s="373" t="str">
        <f>IF(B3147&gt;0,B3151/B3143,"")</f>
        <v/>
      </c>
      <c r="G3151" s="368" t="s">
        <v>286</v>
      </c>
      <c r="H3151" s="374"/>
      <c r="I3151" s="375" t="str">
        <f>IF(B3146&gt;0,(F3151-F3149)/F3149,"")</f>
        <v/>
      </c>
      <c r="J3151" s="355"/>
    </row>
    <row r="3152" spans="1:10" ht="21.75" thickBot="1" x14ac:dyDescent="0.4">
      <c r="A3152" s="368" t="s">
        <v>292</v>
      </c>
      <c r="B3152" s="381"/>
      <c r="C3152" s="372"/>
      <c r="D3152" s="368" t="s">
        <v>281</v>
      </c>
      <c r="E3152" s="374"/>
      <c r="F3152" s="375" t="str">
        <f>IF(B3152&gt;0,(B3152-B3153)/B3153,"")</f>
        <v/>
      </c>
      <c r="G3152" s="355"/>
      <c r="H3152" s="355"/>
      <c r="I3152" s="355"/>
      <c r="J3152" s="355"/>
    </row>
    <row r="3153" spans="1:10" ht="21.75" thickBot="1" x14ac:dyDescent="0.4">
      <c r="A3153" s="368" t="s">
        <v>293</v>
      </c>
      <c r="B3153" s="381"/>
      <c r="C3153" s="372"/>
      <c r="D3153" s="382"/>
      <c r="E3153" s="372"/>
      <c r="F3153" s="380"/>
      <c r="G3153" s="355"/>
      <c r="H3153" s="355"/>
      <c r="I3153" s="355"/>
      <c r="J3153" s="355"/>
    </row>
    <row r="3154" spans="1:10" ht="21.75" thickBot="1" x14ac:dyDescent="0.4">
      <c r="A3154" s="368" t="s">
        <v>294</v>
      </c>
      <c r="B3154" s="381"/>
      <c r="C3154" s="372"/>
      <c r="D3154" s="368" t="s">
        <v>284</v>
      </c>
      <c r="E3154" s="374"/>
      <c r="F3154" s="375" t="str">
        <f>IF(B3154&gt;0,(B3154-B3153)/B3153,"")</f>
        <v/>
      </c>
      <c r="G3154" s="355"/>
      <c r="H3154" s="355"/>
      <c r="I3154" s="355"/>
      <c r="J3154" s="355"/>
    </row>
    <row r="3155" spans="1:10" ht="21.75" thickBot="1" x14ac:dyDescent="0.4">
      <c r="A3155" s="368" t="s">
        <v>295</v>
      </c>
      <c r="B3155" s="381"/>
      <c r="C3155" s="372"/>
      <c r="D3155" s="368" t="s">
        <v>286</v>
      </c>
      <c r="E3155" s="374"/>
      <c r="F3155" s="375" t="str">
        <f>IF(B3155&gt;0,(B3155-B3153)/B3153,"")</f>
        <v/>
      </c>
      <c r="G3155" s="355"/>
      <c r="H3155" s="355"/>
      <c r="I3155" s="355"/>
      <c r="J3155" s="355"/>
    </row>
    <row r="3156" spans="1:10" ht="21.75" thickBot="1" x14ac:dyDescent="0.4">
      <c r="A3156" s="355"/>
      <c r="B3156" s="355"/>
      <c r="C3156" s="355"/>
      <c r="D3156" s="355"/>
      <c r="E3156" s="355"/>
      <c r="F3156" s="383"/>
      <c r="G3156" s="355"/>
      <c r="H3156" s="823" t="s">
        <v>296</v>
      </c>
      <c r="I3156" s="823"/>
      <c r="J3156" s="355"/>
    </row>
    <row r="3157" spans="1:10" ht="21.75" thickBot="1" x14ac:dyDescent="0.4">
      <c r="A3157" s="368" t="s">
        <v>297</v>
      </c>
      <c r="B3157" s="820"/>
      <c r="C3157" s="821"/>
      <c r="D3157" s="821"/>
      <c r="E3157" s="821"/>
      <c r="F3157" s="821"/>
      <c r="G3157" s="822"/>
      <c r="H3157" s="819"/>
      <c r="I3157" s="819"/>
      <c r="J3157" s="355"/>
    </row>
    <row r="3158" spans="1:10" ht="21.75" thickBot="1" x14ac:dyDescent="0.4">
      <c r="A3158" s="368" t="s">
        <v>299</v>
      </c>
      <c r="B3158" s="820"/>
      <c r="C3158" s="821"/>
      <c r="D3158" s="821"/>
      <c r="E3158" s="821"/>
      <c r="F3158" s="821"/>
      <c r="G3158" s="822"/>
      <c r="H3158" s="819"/>
      <c r="I3158" s="819"/>
      <c r="J3158" s="355"/>
    </row>
    <row r="3159" spans="1:10" ht="21.75" thickBot="1" x14ac:dyDescent="0.4">
      <c r="A3159" s="368" t="s">
        <v>301</v>
      </c>
      <c r="B3159" s="820"/>
      <c r="C3159" s="821"/>
      <c r="D3159" s="821"/>
      <c r="E3159" s="821"/>
      <c r="F3159" s="821"/>
      <c r="G3159" s="822"/>
      <c r="H3159" s="819"/>
      <c r="I3159" s="819"/>
      <c r="J3159" s="355"/>
    </row>
    <row r="3160" spans="1:10" ht="21.75" thickBot="1" x14ac:dyDescent="0.4">
      <c r="A3160" s="368" t="s">
        <v>302</v>
      </c>
      <c r="B3160" s="820"/>
      <c r="C3160" s="821"/>
      <c r="D3160" s="821"/>
      <c r="E3160" s="821"/>
      <c r="F3160" s="821"/>
      <c r="G3160" s="822"/>
      <c r="H3160" s="819"/>
      <c r="I3160" s="819"/>
      <c r="J3160" s="355"/>
    </row>
    <row r="3161" spans="1:10" ht="21.75" thickBot="1" x14ac:dyDescent="0.4">
      <c r="A3161" s="368" t="s">
        <v>303</v>
      </c>
      <c r="B3161" s="820"/>
      <c r="C3161" s="821"/>
      <c r="D3161" s="821"/>
      <c r="E3161" s="821"/>
      <c r="F3161" s="821"/>
      <c r="G3161" s="822"/>
      <c r="H3161" s="819"/>
      <c r="I3161" s="819"/>
      <c r="J3161" s="355"/>
    </row>
    <row r="3162" spans="1:10" ht="21.75" thickBot="1" x14ac:dyDescent="0.4">
      <c r="A3162" s="368" t="s">
        <v>305</v>
      </c>
      <c r="B3162" s="820"/>
      <c r="C3162" s="821"/>
      <c r="D3162" s="821"/>
      <c r="E3162" s="821"/>
      <c r="F3162" s="821"/>
      <c r="G3162" s="822"/>
      <c r="H3162" s="819"/>
      <c r="I3162" s="819"/>
      <c r="J3162" s="355"/>
    </row>
    <row r="3163" spans="1:10" ht="36" x14ac:dyDescent="0.35">
      <c r="A3163" s="818" t="str">
        <f>CONCATENATE("Voluntário",J3163)</f>
        <v>Voluntário110</v>
      </c>
      <c r="B3163" s="818"/>
      <c r="C3163" s="818"/>
      <c r="D3163" s="818"/>
      <c r="E3163" s="818"/>
      <c r="F3163" s="818"/>
      <c r="G3163" s="818"/>
      <c r="H3163" s="818"/>
      <c r="I3163" s="818"/>
      <c r="J3163" s="355">
        <f>J3134+1</f>
        <v>110</v>
      </c>
    </row>
    <row r="3164" spans="1:10" ht="21" x14ac:dyDescent="0.35">
      <c r="A3164" s="355"/>
      <c r="B3164" s="355"/>
      <c r="C3164" s="355"/>
      <c r="D3164" s="355"/>
      <c r="E3164" s="355"/>
      <c r="F3164" s="355"/>
      <c r="G3164" s="355"/>
      <c r="H3164" s="355"/>
      <c r="I3164" s="355"/>
      <c r="J3164" s="355"/>
    </row>
    <row r="3165" spans="1:10" ht="21" x14ac:dyDescent="0.35">
      <c r="A3165" s="356" t="s">
        <v>271</v>
      </c>
      <c r="B3165" s="819"/>
      <c r="C3165" s="819"/>
      <c r="D3165" s="819"/>
      <c r="E3165" s="819"/>
      <c r="F3165" s="819"/>
      <c r="G3165" s="819"/>
      <c r="H3165" s="819"/>
      <c r="I3165" s="819"/>
      <c r="J3165" s="355"/>
    </row>
    <row r="3166" spans="1:10" ht="21" x14ac:dyDescent="0.35">
      <c r="A3166" s="356" t="s">
        <v>272</v>
      </c>
      <c r="B3166" s="819"/>
      <c r="C3166" s="819"/>
      <c r="D3166" s="819"/>
      <c r="E3166" s="819"/>
      <c r="F3166" s="819"/>
      <c r="G3166" s="819"/>
      <c r="H3166" s="819"/>
      <c r="I3166" s="819"/>
      <c r="J3166" s="355"/>
    </row>
    <row r="3167" spans="1:10" ht="21" x14ac:dyDescent="0.35">
      <c r="A3167" s="356" t="s">
        <v>273</v>
      </c>
      <c r="B3167" s="819"/>
      <c r="C3167" s="819"/>
      <c r="D3167" s="819"/>
      <c r="E3167" s="819"/>
      <c r="F3167" s="819"/>
      <c r="G3167" s="819"/>
      <c r="H3167" s="819"/>
      <c r="I3167" s="819"/>
      <c r="J3167" s="355"/>
    </row>
    <row r="3168" spans="1:10" ht="21.75" thickBot="1" x14ac:dyDescent="0.4">
      <c r="A3168" s="355"/>
      <c r="B3168" s="355"/>
      <c r="C3168" s="355"/>
      <c r="D3168" s="355"/>
      <c r="E3168" s="355"/>
      <c r="F3168" s="355"/>
      <c r="G3168" s="355"/>
      <c r="H3168" s="355"/>
      <c r="I3168" s="355"/>
      <c r="J3168" s="355"/>
    </row>
    <row r="3169" spans="1:10" ht="21.75" thickBot="1" x14ac:dyDescent="0.4">
      <c r="A3169" s="368" t="s">
        <v>275</v>
      </c>
      <c r="B3169" s="369"/>
      <c r="C3169" s="370"/>
      <c r="D3169" s="355"/>
      <c r="E3169" s="355"/>
      <c r="F3169" s="355"/>
      <c r="G3169" s="355"/>
      <c r="H3169" s="355"/>
      <c r="I3169" s="355"/>
      <c r="J3169" s="355"/>
    </row>
    <row r="3170" spans="1:10" ht="21.75" thickBot="1" x14ac:dyDescent="0.4">
      <c r="A3170" s="368" t="s">
        <v>276</v>
      </c>
      <c r="B3170" s="369"/>
      <c r="C3170" s="370"/>
      <c r="D3170" s="355"/>
      <c r="E3170" s="355"/>
      <c r="F3170" s="355"/>
      <c r="G3170" s="355"/>
      <c r="H3170" s="355"/>
      <c r="I3170" s="355"/>
      <c r="J3170" s="355"/>
    </row>
    <row r="3171" spans="1:10" ht="21.75" thickBot="1" x14ac:dyDescent="0.4">
      <c r="A3171" s="368" t="s">
        <v>277</v>
      </c>
      <c r="B3171" s="369"/>
      <c r="C3171" s="371"/>
      <c r="D3171" s="355"/>
      <c r="E3171" s="355"/>
      <c r="F3171" s="355"/>
      <c r="G3171" s="355"/>
      <c r="H3171" s="355"/>
      <c r="I3171" s="355"/>
      <c r="J3171" s="355"/>
    </row>
    <row r="3172" spans="1:10" ht="21.75" thickBot="1" x14ac:dyDescent="0.4">
      <c r="A3172" s="368" t="s">
        <v>278</v>
      </c>
      <c r="B3172" s="369"/>
      <c r="C3172" s="370"/>
      <c r="D3172" s="355"/>
      <c r="E3172" s="355"/>
      <c r="F3172" s="355"/>
      <c r="G3172" s="355"/>
      <c r="H3172" s="355"/>
      <c r="I3172" s="355"/>
      <c r="J3172" s="355"/>
    </row>
    <row r="3173" spans="1:10" ht="21.75" thickBot="1" x14ac:dyDescent="0.4">
      <c r="A3173" s="368" t="s">
        <v>279</v>
      </c>
      <c r="B3173" s="369"/>
      <c r="C3173" s="372"/>
      <c r="D3173" s="814" t="s">
        <v>280</v>
      </c>
      <c r="E3173" s="815"/>
      <c r="F3173" s="373" t="str">
        <f>IF(B3169&gt;0,B3173/B3169,"")</f>
        <v/>
      </c>
      <c r="G3173" s="368" t="s">
        <v>281</v>
      </c>
      <c r="H3173" s="374"/>
      <c r="I3173" s="375" t="str">
        <f>IF(B3169&gt;0,(F3173-F3174)/F3174,"")</f>
        <v/>
      </c>
      <c r="J3173" s="355"/>
    </row>
    <row r="3174" spans="1:10" ht="21.75" thickBot="1" x14ac:dyDescent="0.4">
      <c r="A3174" s="368" t="s">
        <v>282</v>
      </c>
      <c r="B3174" s="369"/>
      <c r="C3174" s="372"/>
      <c r="D3174" s="814" t="s">
        <v>280</v>
      </c>
      <c r="E3174" s="815"/>
      <c r="F3174" s="373" t="str">
        <f>IF(B3170&gt;0,B3174/B3170,"")</f>
        <v/>
      </c>
      <c r="G3174" s="376"/>
      <c r="H3174" s="377"/>
      <c r="I3174" s="378"/>
      <c r="J3174" s="355"/>
    </row>
    <row r="3175" spans="1:10" ht="21.75" thickBot="1" x14ac:dyDescent="0.4">
      <c r="A3175" s="368" t="s">
        <v>283</v>
      </c>
      <c r="B3175" s="369"/>
      <c r="C3175" s="372"/>
      <c r="D3175" s="814" t="s">
        <v>280</v>
      </c>
      <c r="E3175" s="815"/>
      <c r="F3175" s="373" t="str">
        <f>IF(B3171&gt;0,B3175/B3171,"")</f>
        <v/>
      </c>
      <c r="G3175" s="368" t="s">
        <v>284</v>
      </c>
      <c r="H3175" s="374"/>
      <c r="I3175" s="375" t="str">
        <f>IF(B3170&gt;0,(F3175-F3174)/F3174,"")</f>
        <v/>
      </c>
      <c r="J3175" s="355"/>
    </row>
    <row r="3176" spans="1:10" ht="21.75" thickBot="1" x14ac:dyDescent="0.4">
      <c r="A3176" s="368" t="s">
        <v>285</v>
      </c>
      <c r="B3176" s="369"/>
      <c r="C3176" s="372"/>
      <c r="D3176" s="814" t="s">
        <v>280</v>
      </c>
      <c r="E3176" s="815"/>
      <c r="F3176" s="373" t="str">
        <f>IF(B3172&gt;0,B3176/B3172,"")</f>
        <v/>
      </c>
      <c r="G3176" s="368" t="s">
        <v>286</v>
      </c>
      <c r="H3176" s="374"/>
      <c r="I3176" s="375" t="str">
        <f>IF(B3171&gt;0,(F3176-F3174)/F3174,"")</f>
        <v/>
      </c>
      <c r="J3176" s="355"/>
    </row>
    <row r="3177" spans="1:10" ht="21.75" thickBot="1" x14ac:dyDescent="0.4">
      <c r="A3177" s="368" t="s">
        <v>287</v>
      </c>
      <c r="B3177" s="369"/>
      <c r="C3177" s="372"/>
      <c r="D3177" s="814" t="s">
        <v>288</v>
      </c>
      <c r="E3177" s="815"/>
      <c r="F3177" s="373" t="str">
        <f>IF(B3173&gt;0,B3177/B3169,"")</f>
        <v/>
      </c>
      <c r="G3177" s="368" t="s">
        <v>281</v>
      </c>
      <c r="H3177" s="374"/>
      <c r="I3177" s="375" t="str">
        <f>IF(B3173&gt;0,(F3177-F3178)/F3178,"")</f>
        <v/>
      </c>
      <c r="J3177" s="355"/>
    </row>
    <row r="3178" spans="1:10" ht="21.75" thickBot="1" x14ac:dyDescent="0.4">
      <c r="A3178" s="368" t="s">
        <v>289</v>
      </c>
      <c r="B3178" s="369"/>
      <c r="C3178" s="372"/>
      <c r="D3178" s="816" t="s">
        <v>288</v>
      </c>
      <c r="E3178" s="817"/>
      <c r="F3178" s="373" t="str">
        <f>IF(B3174&gt;0,B3178/B3170,"")</f>
        <v/>
      </c>
      <c r="G3178" s="379"/>
      <c r="H3178" s="372"/>
      <c r="I3178" s="380"/>
      <c r="J3178" s="355"/>
    </row>
    <row r="3179" spans="1:10" ht="21.75" thickBot="1" x14ac:dyDescent="0.4">
      <c r="A3179" s="368" t="s">
        <v>290</v>
      </c>
      <c r="B3179" s="369"/>
      <c r="C3179" s="372"/>
      <c r="D3179" s="814" t="s">
        <v>288</v>
      </c>
      <c r="E3179" s="815"/>
      <c r="F3179" s="373" t="str">
        <f>IF(B3175&gt;0,B3179/B3171,"")</f>
        <v/>
      </c>
      <c r="G3179" s="368" t="s">
        <v>284</v>
      </c>
      <c r="H3179" s="374"/>
      <c r="I3179" s="375" t="str">
        <f>IF(B3174&gt;0,(F3179-F3178)/F3178,"")</f>
        <v/>
      </c>
      <c r="J3179" s="355"/>
    </row>
    <row r="3180" spans="1:10" ht="21.75" thickBot="1" x14ac:dyDescent="0.4">
      <c r="A3180" s="368" t="s">
        <v>291</v>
      </c>
      <c r="B3180" s="369"/>
      <c r="C3180" s="372"/>
      <c r="D3180" s="814" t="s">
        <v>288</v>
      </c>
      <c r="E3180" s="815"/>
      <c r="F3180" s="373" t="str">
        <f>IF(B3176&gt;0,B3180/B3172,"")</f>
        <v/>
      </c>
      <c r="G3180" s="368" t="s">
        <v>286</v>
      </c>
      <c r="H3180" s="374"/>
      <c r="I3180" s="375" t="str">
        <f>IF(B3175&gt;0,(F3180-F3178)/F3178,"")</f>
        <v/>
      </c>
      <c r="J3180" s="355"/>
    </row>
    <row r="3181" spans="1:10" ht="21.75" thickBot="1" x14ac:dyDescent="0.4">
      <c r="A3181" s="368" t="s">
        <v>292</v>
      </c>
      <c r="B3181" s="381"/>
      <c r="C3181" s="372"/>
      <c r="D3181" s="368" t="s">
        <v>281</v>
      </c>
      <c r="E3181" s="374"/>
      <c r="F3181" s="375" t="str">
        <f>IF(B3181&gt;0,(B3181-B3182)/B3182,"")</f>
        <v/>
      </c>
      <c r="G3181" s="355"/>
      <c r="H3181" s="355"/>
      <c r="I3181" s="355"/>
      <c r="J3181" s="355"/>
    </row>
    <row r="3182" spans="1:10" ht="21.75" thickBot="1" x14ac:dyDescent="0.4">
      <c r="A3182" s="368" t="s">
        <v>293</v>
      </c>
      <c r="B3182" s="381"/>
      <c r="C3182" s="372"/>
      <c r="D3182" s="382"/>
      <c r="E3182" s="372"/>
      <c r="F3182" s="380"/>
      <c r="G3182" s="355"/>
      <c r="H3182" s="355"/>
      <c r="I3182" s="355"/>
      <c r="J3182" s="355"/>
    </row>
    <row r="3183" spans="1:10" ht="21.75" thickBot="1" x14ac:dyDescent="0.4">
      <c r="A3183" s="368" t="s">
        <v>294</v>
      </c>
      <c r="B3183" s="381"/>
      <c r="C3183" s="372"/>
      <c r="D3183" s="368" t="s">
        <v>284</v>
      </c>
      <c r="E3183" s="374"/>
      <c r="F3183" s="375" t="str">
        <f>IF(B3183&gt;0,(B3183-B3182)/B3182,"")</f>
        <v/>
      </c>
      <c r="G3183" s="355"/>
      <c r="H3183" s="355"/>
      <c r="I3183" s="355"/>
      <c r="J3183" s="355"/>
    </row>
    <row r="3184" spans="1:10" ht="21.75" thickBot="1" x14ac:dyDescent="0.4">
      <c r="A3184" s="368" t="s">
        <v>295</v>
      </c>
      <c r="B3184" s="381"/>
      <c r="C3184" s="372"/>
      <c r="D3184" s="368" t="s">
        <v>286</v>
      </c>
      <c r="E3184" s="374"/>
      <c r="F3184" s="375" t="str">
        <f>IF(B3184&gt;0,(B3184-B3182)/B3182,"")</f>
        <v/>
      </c>
      <c r="G3184" s="355"/>
      <c r="H3184" s="355"/>
      <c r="I3184" s="355"/>
      <c r="J3184" s="355"/>
    </row>
    <row r="3185" spans="1:10" ht="21.75" thickBot="1" x14ac:dyDescent="0.4">
      <c r="A3185" s="355"/>
      <c r="B3185" s="355"/>
      <c r="C3185" s="355"/>
      <c r="D3185" s="355"/>
      <c r="E3185" s="355"/>
      <c r="F3185" s="383"/>
      <c r="G3185" s="355"/>
      <c r="H3185" s="823" t="s">
        <v>296</v>
      </c>
      <c r="I3185" s="823"/>
      <c r="J3185" s="355"/>
    </row>
    <row r="3186" spans="1:10" ht="21.75" thickBot="1" x14ac:dyDescent="0.4">
      <c r="A3186" s="368" t="s">
        <v>297</v>
      </c>
      <c r="B3186" s="820"/>
      <c r="C3186" s="821"/>
      <c r="D3186" s="821"/>
      <c r="E3186" s="821"/>
      <c r="F3186" s="821"/>
      <c r="G3186" s="822"/>
      <c r="H3186" s="819"/>
      <c r="I3186" s="819"/>
      <c r="J3186" s="355"/>
    </row>
    <row r="3187" spans="1:10" ht="21.75" thickBot="1" x14ac:dyDescent="0.4">
      <c r="A3187" s="368" t="s">
        <v>299</v>
      </c>
      <c r="B3187" s="820"/>
      <c r="C3187" s="821"/>
      <c r="D3187" s="821"/>
      <c r="E3187" s="821"/>
      <c r="F3187" s="821"/>
      <c r="G3187" s="822"/>
      <c r="H3187" s="819"/>
      <c r="I3187" s="819"/>
      <c r="J3187" s="355"/>
    </row>
    <row r="3188" spans="1:10" ht="21.75" thickBot="1" x14ac:dyDescent="0.4">
      <c r="A3188" s="368" t="s">
        <v>301</v>
      </c>
      <c r="B3188" s="820"/>
      <c r="C3188" s="821"/>
      <c r="D3188" s="821"/>
      <c r="E3188" s="821"/>
      <c r="F3188" s="821"/>
      <c r="G3188" s="822"/>
      <c r="H3188" s="819"/>
      <c r="I3188" s="819"/>
      <c r="J3188" s="355"/>
    </row>
    <row r="3189" spans="1:10" ht="21.75" thickBot="1" x14ac:dyDescent="0.4">
      <c r="A3189" s="368" t="s">
        <v>302</v>
      </c>
      <c r="B3189" s="820"/>
      <c r="C3189" s="821"/>
      <c r="D3189" s="821"/>
      <c r="E3189" s="821"/>
      <c r="F3189" s="821"/>
      <c r="G3189" s="822"/>
      <c r="H3189" s="819"/>
      <c r="I3189" s="819"/>
      <c r="J3189" s="355"/>
    </row>
    <row r="3190" spans="1:10" ht="21.75" thickBot="1" x14ac:dyDescent="0.4">
      <c r="A3190" s="368" t="s">
        <v>303</v>
      </c>
      <c r="B3190" s="820"/>
      <c r="C3190" s="821"/>
      <c r="D3190" s="821"/>
      <c r="E3190" s="821"/>
      <c r="F3190" s="821"/>
      <c r="G3190" s="822"/>
      <c r="H3190" s="819"/>
      <c r="I3190" s="819"/>
      <c r="J3190" s="355"/>
    </row>
    <row r="3191" spans="1:10" ht="21.75" thickBot="1" x14ac:dyDescent="0.4">
      <c r="A3191" s="368" t="s">
        <v>305</v>
      </c>
      <c r="B3191" s="820"/>
      <c r="C3191" s="821"/>
      <c r="D3191" s="821"/>
      <c r="E3191" s="821"/>
      <c r="F3191" s="821"/>
      <c r="G3191" s="822"/>
      <c r="H3191" s="819"/>
      <c r="I3191" s="819"/>
      <c r="J3191" s="355"/>
    </row>
    <row r="3192" spans="1:10" ht="36" x14ac:dyDescent="0.35">
      <c r="A3192" s="818" t="str">
        <f>CONCATENATE("Voluntário",J3192)</f>
        <v>Voluntário111</v>
      </c>
      <c r="B3192" s="818"/>
      <c r="C3192" s="818"/>
      <c r="D3192" s="818"/>
      <c r="E3192" s="818"/>
      <c r="F3192" s="818"/>
      <c r="G3192" s="818"/>
      <c r="H3192" s="818"/>
      <c r="I3192" s="818"/>
      <c r="J3192" s="355">
        <f>J3163+1</f>
        <v>111</v>
      </c>
    </row>
    <row r="3193" spans="1:10" ht="21" x14ac:dyDescent="0.35">
      <c r="A3193" s="355"/>
      <c r="B3193" s="355"/>
      <c r="C3193" s="355"/>
      <c r="D3193" s="355"/>
      <c r="E3193" s="355"/>
      <c r="F3193" s="355"/>
      <c r="G3193" s="355"/>
      <c r="H3193" s="355"/>
      <c r="I3193" s="355"/>
      <c r="J3193" s="355"/>
    </row>
    <row r="3194" spans="1:10" ht="21" x14ac:dyDescent="0.35">
      <c r="A3194" s="356" t="s">
        <v>271</v>
      </c>
      <c r="B3194" s="819"/>
      <c r="C3194" s="819"/>
      <c r="D3194" s="819"/>
      <c r="E3194" s="819"/>
      <c r="F3194" s="819"/>
      <c r="G3194" s="819"/>
      <c r="H3194" s="819"/>
      <c r="I3194" s="819"/>
      <c r="J3194" s="355"/>
    </row>
    <row r="3195" spans="1:10" ht="21" x14ac:dyDescent="0.35">
      <c r="A3195" s="356" t="s">
        <v>272</v>
      </c>
      <c r="B3195" s="819"/>
      <c r="C3195" s="819"/>
      <c r="D3195" s="819"/>
      <c r="E3195" s="819"/>
      <c r="F3195" s="819"/>
      <c r="G3195" s="819"/>
      <c r="H3195" s="819"/>
      <c r="I3195" s="819"/>
      <c r="J3195" s="355"/>
    </row>
    <row r="3196" spans="1:10" ht="21" x14ac:dyDescent="0.35">
      <c r="A3196" s="356" t="s">
        <v>273</v>
      </c>
      <c r="B3196" s="819"/>
      <c r="C3196" s="819"/>
      <c r="D3196" s="819"/>
      <c r="E3196" s="819"/>
      <c r="F3196" s="819"/>
      <c r="G3196" s="819"/>
      <c r="H3196" s="819"/>
      <c r="I3196" s="819"/>
      <c r="J3196" s="355"/>
    </row>
    <row r="3197" spans="1:10" ht="21.75" thickBot="1" x14ac:dyDescent="0.4">
      <c r="A3197" s="355"/>
      <c r="B3197" s="355"/>
      <c r="C3197" s="355"/>
      <c r="D3197" s="355"/>
      <c r="E3197" s="355"/>
      <c r="F3197" s="355"/>
      <c r="G3197" s="355"/>
      <c r="H3197" s="355"/>
      <c r="I3197" s="355"/>
      <c r="J3197" s="355"/>
    </row>
    <row r="3198" spans="1:10" ht="21.75" thickBot="1" x14ac:dyDescent="0.4">
      <c r="A3198" s="368" t="s">
        <v>275</v>
      </c>
      <c r="B3198" s="369"/>
      <c r="C3198" s="370"/>
      <c r="D3198" s="355"/>
      <c r="E3198" s="355"/>
      <c r="F3198" s="355"/>
      <c r="G3198" s="355"/>
      <c r="H3198" s="355"/>
      <c r="I3198" s="355"/>
      <c r="J3198" s="355"/>
    </row>
    <row r="3199" spans="1:10" ht="21.75" thickBot="1" x14ac:dyDescent="0.4">
      <c r="A3199" s="368" t="s">
        <v>276</v>
      </c>
      <c r="B3199" s="369"/>
      <c r="C3199" s="370"/>
      <c r="D3199" s="355"/>
      <c r="E3199" s="355"/>
      <c r="F3199" s="355"/>
      <c r="G3199" s="355"/>
      <c r="H3199" s="355"/>
      <c r="I3199" s="355"/>
      <c r="J3199" s="355"/>
    </row>
    <row r="3200" spans="1:10" ht="21.75" thickBot="1" x14ac:dyDescent="0.4">
      <c r="A3200" s="368" t="s">
        <v>277</v>
      </c>
      <c r="B3200" s="369"/>
      <c r="C3200" s="371"/>
      <c r="D3200" s="355"/>
      <c r="E3200" s="355"/>
      <c r="F3200" s="355"/>
      <c r="G3200" s="355"/>
      <c r="H3200" s="355"/>
      <c r="I3200" s="355"/>
      <c r="J3200" s="355"/>
    </row>
    <row r="3201" spans="1:10" ht="21.75" thickBot="1" x14ac:dyDescent="0.4">
      <c r="A3201" s="368" t="s">
        <v>278</v>
      </c>
      <c r="B3201" s="369"/>
      <c r="C3201" s="370"/>
      <c r="D3201" s="355"/>
      <c r="E3201" s="355"/>
      <c r="F3201" s="355"/>
      <c r="G3201" s="355"/>
      <c r="H3201" s="355"/>
      <c r="I3201" s="355"/>
      <c r="J3201" s="355"/>
    </row>
    <row r="3202" spans="1:10" ht="21.75" thickBot="1" x14ac:dyDescent="0.4">
      <c r="A3202" s="368" t="s">
        <v>279</v>
      </c>
      <c r="B3202" s="369"/>
      <c r="C3202" s="372"/>
      <c r="D3202" s="814" t="s">
        <v>280</v>
      </c>
      <c r="E3202" s="815"/>
      <c r="F3202" s="373" t="str">
        <f>IF(B3198&gt;0,B3202/B3198,"")</f>
        <v/>
      </c>
      <c r="G3202" s="368" t="s">
        <v>281</v>
      </c>
      <c r="H3202" s="374"/>
      <c r="I3202" s="375" t="str">
        <f>IF(B3198&gt;0,(F3202-F3203)/F3203,"")</f>
        <v/>
      </c>
      <c r="J3202" s="355"/>
    </row>
    <row r="3203" spans="1:10" ht="21.75" thickBot="1" x14ac:dyDescent="0.4">
      <c r="A3203" s="368" t="s">
        <v>282</v>
      </c>
      <c r="B3203" s="369"/>
      <c r="C3203" s="372"/>
      <c r="D3203" s="814" t="s">
        <v>280</v>
      </c>
      <c r="E3203" s="815"/>
      <c r="F3203" s="373" t="str">
        <f>IF(B3199&gt;0,B3203/B3199,"")</f>
        <v/>
      </c>
      <c r="G3203" s="376"/>
      <c r="H3203" s="377"/>
      <c r="I3203" s="378"/>
      <c r="J3203" s="355"/>
    </row>
    <row r="3204" spans="1:10" ht="21.75" thickBot="1" x14ac:dyDescent="0.4">
      <c r="A3204" s="368" t="s">
        <v>283</v>
      </c>
      <c r="B3204" s="369"/>
      <c r="C3204" s="372"/>
      <c r="D3204" s="814" t="s">
        <v>280</v>
      </c>
      <c r="E3204" s="815"/>
      <c r="F3204" s="373" t="str">
        <f>IF(B3200&gt;0,B3204/B3200,"")</f>
        <v/>
      </c>
      <c r="G3204" s="368" t="s">
        <v>284</v>
      </c>
      <c r="H3204" s="374"/>
      <c r="I3204" s="375" t="str">
        <f>IF(B3199&gt;0,(F3204-F3203)/F3203,"")</f>
        <v/>
      </c>
      <c r="J3204" s="355"/>
    </row>
    <row r="3205" spans="1:10" ht="21.75" thickBot="1" x14ac:dyDescent="0.4">
      <c r="A3205" s="368" t="s">
        <v>285</v>
      </c>
      <c r="B3205" s="369"/>
      <c r="C3205" s="372"/>
      <c r="D3205" s="814" t="s">
        <v>280</v>
      </c>
      <c r="E3205" s="815"/>
      <c r="F3205" s="373" t="str">
        <f>IF(B3201&gt;0,B3205/B3201,"")</f>
        <v/>
      </c>
      <c r="G3205" s="368" t="s">
        <v>286</v>
      </c>
      <c r="H3205" s="374"/>
      <c r="I3205" s="375" t="str">
        <f>IF(B3200&gt;0,(F3205-F3203)/F3203,"")</f>
        <v/>
      </c>
      <c r="J3205" s="355"/>
    </row>
    <row r="3206" spans="1:10" ht="21.75" thickBot="1" x14ac:dyDescent="0.4">
      <c r="A3206" s="368" t="s">
        <v>287</v>
      </c>
      <c r="B3206" s="369"/>
      <c r="C3206" s="372"/>
      <c r="D3206" s="814" t="s">
        <v>288</v>
      </c>
      <c r="E3206" s="815"/>
      <c r="F3206" s="373" t="str">
        <f>IF(B3202&gt;0,B3206/B3198,"")</f>
        <v/>
      </c>
      <c r="G3206" s="368" t="s">
        <v>281</v>
      </c>
      <c r="H3206" s="374"/>
      <c r="I3206" s="375" t="str">
        <f>IF(B3202&gt;0,(F3206-F3207)/F3207,"")</f>
        <v/>
      </c>
      <c r="J3206" s="355"/>
    </row>
    <row r="3207" spans="1:10" ht="21.75" thickBot="1" x14ac:dyDescent="0.4">
      <c r="A3207" s="368" t="s">
        <v>289</v>
      </c>
      <c r="B3207" s="369"/>
      <c r="C3207" s="372"/>
      <c r="D3207" s="816" t="s">
        <v>288</v>
      </c>
      <c r="E3207" s="817"/>
      <c r="F3207" s="373" t="str">
        <f>IF(B3203&gt;0,B3207/B3199,"")</f>
        <v/>
      </c>
      <c r="G3207" s="379"/>
      <c r="H3207" s="372"/>
      <c r="I3207" s="380"/>
      <c r="J3207" s="355"/>
    </row>
    <row r="3208" spans="1:10" ht="21.75" thickBot="1" x14ac:dyDescent="0.4">
      <c r="A3208" s="368" t="s">
        <v>290</v>
      </c>
      <c r="B3208" s="369"/>
      <c r="C3208" s="372"/>
      <c r="D3208" s="814" t="s">
        <v>288</v>
      </c>
      <c r="E3208" s="815"/>
      <c r="F3208" s="373" t="str">
        <f>IF(B3204&gt;0,B3208/B3200,"")</f>
        <v/>
      </c>
      <c r="G3208" s="368" t="s">
        <v>284</v>
      </c>
      <c r="H3208" s="374"/>
      <c r="I3208" s="375" t="str">
        <f>IF(B3203&gt;0,(F3208-F3207)/F3207,"")</f>
        <v/>
      </c>
      <c r="J3208" s="355"/>
    </row>
    <row r="3209" spans="1:10" ht="21.75" thickBot="1" x14ac:dyDescent="0.4">
      <c r="A3209" s="368" t="s">
        <v>291</v>
      </c>
      <c r="B3209" s="369"/>
      <c r="C3209" s="372"/>
      <c r="D3209" s="814" t="s">
        <v>288</v>
      </c>
      <c r="E3209" s="815"/>
      <c r="F3209" s="373" t="str">
        <f>IF(B3205&gt;0,B3209/B3201,"")</f>
        <v/>
      </c>
      <c r="G3209" s="368" t="s">
        <v>286</v>
      </c>
      <c r="H3209" s="374"/>
      <c r="I3209" s="375" t="str">
        <f>IF(B3204&gt;0,(F3209-F3207)/F3207,"")</f>
        <v/>
      </c>
      <c r="J3209" s="355"/>
    </row>
    <row r="3210" spans="1:10" ht="21.75" thickBot="1" x14ac:dyDescent="0.4">
      <c r="A3210" s="368" t="s">
        <v>292</v>
      </c>
      <c r="B3210" s="381"/>
      <c r="C3210" s="372"/>
      <c r="D3210" s="368" t="s">
        <v>281</v>
      </c>
      <c r="E3210" s="374"/>
      <c r="F3210" s="375" t="str">
        <f>IF(B3210&gt;0,(B3210-B3211)/B3211,"")</f>
        <v/>
      </c>
      <c r="G3210" s="355"/>
      <c r="H3210" s="355"/>
      <c r="I3210" s="355"/>
      <c r="J3210" s="355"/>
    </row>
    <row r="3211" spans="1:10" ht="21.75" thickBot="1" x14ac:dyDescent="0.4">
      <c r="A3211" s="368" t="s">
        <v>293</v>
      </c>
      <c r="B3211" s="381"/>
      <c r="C3211" s="372"/>
      <c r="D3211" s="382"/>
      <c r="E3211" s="372"/>
      <c r="F3211" s="380"/>
      <c r="G3211" s="355"/>
      <c r="H3211" s="355"/>
      <c r="I3211" s="355"/>
      <c r="J3211" s="355"/>
    </row>
    <row r="3212" spans="1:10" ht="21.75" thickBot="1" x14ac:dyDescent="0.4">
      <c r="A3212" s="368" t="s">
        <v>294</v>
      </c>
      <c r="B3212" s="381"/>
      <c r="C3212" s="372"/>
      <c r="D3212" s="368" t="s">
        <v>284</v>
      </c>
      <c r="E3212" s="374"/>
      <c r="F3212" s="375" t="str">
        <f>IF(B3212&gt;0,(B3212-B3211)/B3211,"")</f>
        <v/>
      </c>
      <c r="G3212" s="355"/>
      <c r="H3212" s="355"/>
      <c r="I3212" s="355"/>
      <c r="J3212" s="355"/>
    </row>
    <row r="3213" spans="1:10" ht="21.75" thickBot="1" x14ac:dyDescent="0.4">
      <c r="A3213" s="368" t="s">
        <v>295</v>
      </c>
      <c r="B3213" s="381"/>
      <c r="C3213" s="372"/>
      <c r="D3213" s="368" t="s">
        <v>286</v>
      </c>
      <c r="E3213" s="374"/>
      <c r="F3213" s="375" t="str">
        <f>IF(B3213&gt;0,(B3213-B3211)/B3211,"")</f>
        <v/>
      </c>
      <c r="G3213" s="355"/>
      <c r="H3213" s="355"/>
      <c r="I3213" s="355"/>
      <c r="J3213" s="355"/>
    </row>
    <row r="3214" spans="1:10" ht="21.75" thickBot="1" x14ac:dyDescent="0.4">
      <c r="A3214" s="355"/>
      <c r="B3214" s="355"/>
      <c r="C3214" s="355"/>
      <c r="D3214" s="355"/>
      <c r="E3214" s="355"/>
      <c r="F3214" s="383"/>
      <c r="G3214" s="355"/>
      <c r="H3214" s="823" t="s">
        <v>296</v>
      </c>
      <c r="I3214" s="823"/>
      <c r="J3214" s="355"/>
    </row>
    <row r="3215" spans="1:10" ht="21.75" thickBot="1" x14ac:dyDescent="0.4">
      <c r="A3215" s="368" t="s">
        <v>297</v>
      </c>
      <c r="B3215" s="820"/>
      <c r="C3215" s="821"/>
      <c r="D3215" s="821"/>
      <c r="E3215" s="821"/>
      <c r="F3215" s="821"/>
      <c r="G3215" s="822"/>
      <c r="H3215" s="819"/>
      <c r="I3215" s="819"/>
      <c r="J3215" s="355"/>
    </row>
    <row r="3216" spans="1:10" ht="21.75" thickBot="1" x14ac:dyDescent="0.4">
      <c r="A3216" s="368" t="s">
        <v>299</v>
      </c>
      <c r="B3216" s="820"/>
      <c r="C3216" s="821"/>
      <c r="D3216" s="821"/>
      <c r="E3216" s="821"/>
      <c r="F3216" s="821"/>
      <c r="G3216" s="822"/>
      <c r="H3216" s="819"/>
      <c r="I3216" s="819"/>
      <c r="J3216" s="355"/>
    </row>
    <row r="3217" spans="1:10" ht="21.75" thickBot="1" x14ac:dyDescent="0.4">
      <c r="A3217" s="368" t="s">
        <v>301</v>
      </c>
      <c r="B3217" s="820"/>
      <c r="C3217" s="821"/>
      <c r="D3217" s="821"/>
      <c r="E3217" s="821"/>
      <c r="F3217" s="821"/>
      <c r="G3217" s="822"/>
      <c r="H3217" s="819"/>
      <c r="I3217" s="819"/>
      <c r="J3217" s="355"/>
    </row>
    <row r="3218" spans="1:10" ht="21.75" thickBot="1" x14ac:dyDescent="0.4">
      <c r="A3218" s="368" t="s">
        <v>302</v>
      </c>
      <c r="B3218" s="820"/>
      <c r="C3218" s="821"/>
      <c r="D3218" s="821"/>
      <c r="E3218" s="821"/>
      <c r="F3218" s="821"/>
      <c r="G3218" s="822"/>
      <c r="H3218" s="819"/>
      <c r="I3218" s="819"/>
      <c r="J3218" s="355"/>
    </row>
    <row r="3219" spans="1:10" ht="21.75" thickBot="1" x14ac:dyDescent="0.4">
      <c r="A3219" s="368" t="s">
        <v>303</v>
      </c>
      <c r="B3219" s="820"/>
      <c r="C3219" s="821"/>
      <c r="D3219" s="821"/>
      <c r="E3219" s="821"/>
      <c r="F3219" s="821"/>
      <c r="G3219" s="822"/>
      <c r="H3219" s="819"/>
      <c r="I3219" s="819"/>
      <c r="J3219" s="355"/>
    </row>
    <row r="3220" spans="1:10" ht="21.75" thickBot="1" x14ac:dyDescent="0.4">
      <c r="A3220" s="368" t="s">
        <v>305</v>
      </c>
      <c r="B3220" s="820"/>
      <c r="C3220" s="821"/>
      <c r="D3220" s="821"/>
      <c r="E3220" s="821"/>
      <c r="F3220" s="821"/>
      <c r="G3220" s="822"/>
      <c r="H3220" s="819"/>
      <c r="I3220" s="819"/>
      <c r="J3220" s="355"/>
    </row>
    <row r="3221" spans="1:10" ht="36" x14ac:dyDescent="0.35">
      <c r="A3221" s="818" t="str">
        <f>CONCATENATE("Voluntário",J3221)</f>
        <v>Voluntário112</v>
      </c>
      <c r="B3221" s="818"/>
      <c r="C3221" s="818"/>
      <c r="D3221" s="818"/>
      <c r="E3221" s="818"/>
      <c r="F3221" s="818"/>
      <c r="G3221" s="818"/>
      <c r="H3221" s="818"/>
      <c r="I3221" s="818"/>
      <c r="J3221" s="355">
        <f>J3192+1</f>
        <v>112</v>
      </c>
    </row>
    <row r="3222" spans="1:10" ht="21" x14ac:dyDescent="0.35">
      <c r="A3222" s="355"/>
      <c r="B3222" s="355"/>
      <c r="C3222" s="355"/>
      <c r="D3222" s="355"/>
      <c r="E3222" s="355"/>
      <c r="F3222" s="355"/>
      <c r="G3222" s="355"/>
      <c r="H3222" s="355"/>
      <c r="I3222" s="355"/>
      <c r="J3222" s="355"/>
    </row>
    <row r="3223" spans="1:10" ht="21" x14ac:dyDescent="0.35">
      <c r="A3223" s="356" t="s">
        <v>271</v>
      </c>
      <c r="B3223" s="819"/>
      <c r="C3223" s="819"/>
      <c r="D3223" s="819"/>
      <c r="E3223" s="819"/>
      <c r="F3223" s="819"/>
      <c r="G3223" s="819"/>
      <c r="H3223" s="819"/>
      <c r="I3223" s="819"/>
      <c r="J3223" s="355"/>
    </row>
    <row r="3224" spans="1:10" ht="21" x14ac:dyDescent="0.35">
      <c r="A3224" s="356" t="s">
        <v>272</v>
      </c>
      <c r="B3224" s="819"/>
      <c r="C3224" s="819"/>
      <c r="D3224" s="819"/>
      <c r="E3224" s="819"/>
      <c r="F3224" s="819"/>
      <c r="G3224" s="819"/>
      <c r="H3224" s="819"/>
      <c r="I3224" s="819"/>
      <c r="J3224" s="355"/>
    </row>
    <row r="3225" spans="1:10" ht="21" x14ac:dyDescent="0.35">
      <c r="A3225" s="356" t="s">
        <v>273</v>
      </c>
      <c r="B3225" s="819"/>
      <c r="C3225" s="819"/>
      <c r="D3225" s="819"/>
      <c r="E3225" s="819"/>
      <c r="F3225" s="819"/>
      <c r="G3225" s="819"/>
      <c r="H3225" s="819"/>
      <c r="I3225" s="819"/>
      <c r="J3225" s="355"/>
    </row>
    <row r="3226" spans="1:10" ht="21.75" thickBot="1" x14ac:dyDescent="0.4">
      <c r="A3226" s="355"/>
      <c r="B3226" s="355"/>
      <c r="C3226" s="355"/>
      <c r="D3226" s="355"/>
      <c r="E3226" s="355"/>
      <c r="F3226" s="355"/>
      <c r="G3226" s="355"/>
      <c r="H3226" s="355"/>
      <c r="I3226" s="355"/>
      <c r="J3226" s="355"/>
    </row>
    <row r="3227" spans="1:10" ht="21.75" thickBot="1" x14ac:dyDescent="0.4">
      <c r="A3227" s="368" t="s">
        <v>275</v>
      </c>
      <c r="B3227" s="369"/>
      <c r="C3227" s="370"/>
      <c r="D3227" s="355"/>
      <c r="E3227" s="355"/>
      <c r="F3227" s="355"/>
      <c r="G3227" s="355"/>
      <c r="H3227" s="355"/>
      <c r="I3227" s="355"/>
      <c r="J3227" s="355"/>
    </row>
    <row r="3228" spans="1:10" ht="21.75" thickBot="1" x14ac:dyDescent="0.4">
      <c r="A3228" s="368" t="s">
        <v>276</v>
      </c>
      <c r="B3228" s="369"/>
      <c r="C3228" s="370"/>
      <c r="D3228" s="355"/>
      <c r="E3228" s="355"/>
      <c r="F3228" s="355"/>
      <c r="G3228" s="355"/>
      <c r="H3228" s="355"/>
      <c r="I3228" s="355"/>
      <c r="J3228" s="355"/>
    </row>
    <row r="3229" spans="1:10" ht="21.75" thickBot="1" x14ac:dyDescent="0.4">
      <c r="A3229" s="368" t="s">
        <v>277</v>
      </c>
      <c r="B3229" s="369"/>
      <c r="C3229" s="371"/>
      <c r="D3229" s="355"/>
      <c r="E3229" s="355"/>
      <c r="F3229" s="355"/>
      <c r="G3229" s="355"/>
      <c r="H3229" s="355"/>
      <c r="I3229" s="355"/>
      <c r="J3229" s="355"/>
    </row>
    <row r="3230" spans="1:10" ht="21.75" thickBot="1" x14ac:dyDescent="0.4">
      <c r="A3230" s="368" t="s">
        <v>278</v>
      </c>
      <c r="B3230" s="369"/>
      <c r="C3230" s="370"/>
      <c r="D3230" s="355"/>
      <c r="E3230" s="355"/>
      <c r="F3230" s="355"/>
      <c r="G3230" s="355"/>
      <c r="H3230" s="355"/>
      <c r="I3230" s="355"/>
      <c r="J3230" s="355"/>
    </row>
    <row r="3231" spans="1:10" ht="21.75" thickBot="1" x14ac:dyDescent="0.4">
      <c r="A3231" s="368" t="s">
        <v>279</v>
      </c>
      <c r="B3231" s="369"/>
      <c r="C3231" s="372"/>
      <c r="D3231" s="814" t="s">
        <v>280</v>
      </c>
      <c r="E3231" s="815"/>
      <c r="F3231" s="373" t="str">
        <f>IF(B3227&gt;0,B3231/B3227,"")</f>
        <v/>
      </c>
      <c r="G3231" s="368" t="s">
        <v>281</v>
      </c>
      <c r="H3231" s="374"/>
      <c r="I3231" s="375" t="str">
        <f>IF(B3227&gt;0,(F3231-F3232)/F3232,"")</f>
        <v/>
      </c>
      <c r="J3231" s="355"/>
    </row>
    <row r="3232" spans="1:10" ht="21.75" thickBot="1" x14ac:dyDescent="0.4">
      <c r="A3232" s="368" t="s">
        <v>282</v>
      </c>
      <c r="B3232" s="369"/>
      <c r="C3232" s="372"/>
      <c r="D3232" s="814" t="s">
        <v>280</v>
      </c>
      <c r="E3232" s="815"/>
      <c r="F3232" s="373" t="str">
        <f>IF(B3228&gt;0,B3232/B3228,"")</f>
        <v/>
      </c>
      <c r="G3232" s="376"/>
      <c r="H3232" s="377"/>
      <c r="I3232" s="378"/>
      <c r="J3232" s="355"/>
    </row>
    <row r="3233" spans="1:10" ht="21.75" thickBot="1" x14ac:dyDescent="0.4">
      <c r="A3233" s="368" t="s">
        <v>283</v>
      </c>
      <c r="B3233" s="369"/>
      <c r="C3233" s="372"/>
      <c r="D3233" s="814" t="s">
        <v>280</v>
      </c>
      <c r="E3233" s="815"/>
      <c r="F3233" s="373" t="str">
        <f>IF(B3229&gt;0,B3233/B3229,"")</f>
        <v/>
      </c>
      <c r="G3233" s="368" t="s">
        <v>284</v>
      </c>
      <c r="H3233" s="374"/>
      <c r="I3233" s="375" t="str">
        <f>IF(B3228&gt;0,(F3233-F3232)/F3232,"")</f>
        <v/>
      </c>
      <c r="J3233" s="355"/>
    </row>
    <row r="3234" spans="1:10" ht="21.75" thickBot="1" x14ac:dyDescent="0.4">
      <c r="A3234" s="368" t="s">
        <v>285</v>
      </c>
      <c r="B3234" s="369"/>
      <c r="C3234" s="372"/>
      <c r="D3234" s="814" t="s">
        <v>280</v>
      </c>
      <c r="E3234" s="815"/>
      <c r="F3234" s="373" t="str">
        <f>IF(B3230&gt;0,B3234/B3230,"")</f>
        <v/>
      </c>
      <c r="G3234" s="368" t="s">
        <v>286</v>
      </c>
      <c r="H3234" s="374"/>
      <c r="I3234" s="375" t="str">
        <f>IF(B3229&gt;0,(F3234-F3232)/F3232,"")</f>
        <v/>
      </c>
      <c r="J3234" s="355"/>
    </row>
    <row r="3235" spans="1:10" ht="21.75" thickBot="1" x14ac:dyDescent="0.4">
      <c r="A3235" s="368" t="s">
        <v>287</v>
      </c>
      <c r="B3235" s="369"/>
      <c r="C3235" s="372"/>
      <c r="D3235" s="814" t="s">
        <v>288</v>
      </c>
      <c r="E3235" s="815"/>
      <c r="F3235" s="373" t="str">
        <f>IF(B3231&gt;0,B3235/B3227,"")</f>
        <v/>
      </c>
      <c r="G3235" s="368" t="s">
        <v>281</v>
      </c>
      <c r="H3235" s="374"/>
      <c r="I3235" s="375" t="str">
        <f>IF(B3231&gt;0,(F3235-F3236)/F3236,"")</f>
        <v/>
      </c>
      <c r="J3235" s="355"/>
    </row>
    <row r="3236" spans="1:10" ht="21.75" thickBot="1" x14ac:dyDescent="0.4">
      <c r="A3236" s="368" t="s">
        <v>289</v>
      </c>
      <c r="B3236" s="369"/>
      <c r="C3236" s="372"/>
      <c r="D3236" s="816" t="s">
        <v>288</v>
      </c>
      <c r="E3236" s="817"/>
      <c r="F3236" s="373" t="str">
        <f>IF(B3232&gt;0,B3236/B3228,"")</f>
        <v/>
      </c>
      <c r="G3236" s="379"/>
      <c r="H3236" s="372"/>
      <c r="I3236" s="380"/>
      <c r="J3236" s="355"/>
    </row>
    <row r="3237" spans="1:10" ht="21.75" thickBot="1" x14ac:dyDescent="0.4">
      <c r="A3237" s="368" t="s">
        <v>290</v>
      </c>
      <c r="B3237" s="369"/>
      <c r="C3237" s="372"/>
      <c r="D3237" s="814" t="s">
        <v>288</v>
      </c>
      <c r="E3237" s="815"/>
      <c r="F3237" s="373" t="str">
        <f>IF(B3233&gt;0,B3237/B3229,"")</f>
        <v/>
      </c>
      <c r="G3237" s="368" t="s">
        <v>284</v>
      </c>
      <c r="H3237" s="374"/>
      <c r="I3237" s="375" t="str">
        <f>IF(B3232&gt;0,(F3237-F3236)/F3236,"")</f>
        <v/>
      </c>
      <c r="J3237" s="355"/>
    </row>
    <row r="3238" spans="1:10" ht="21.75" thickBot="1" x14ac:dyDescent="0.4">
      <c r="A3238" s="368" t="s">
        <v>291</v>
      </c>
      <c r="B3238" s="369"/>
      <c r="C3238" s="372"/>
      <c r="D3238" s="814" t="s">
        <v>288</v>
      </c>
      <c r="E3238" s="815"/>
      <c r="F3238" s="373" t="str">
        <f>IF(B3234&gt;0,B3238/B3230,"")</f>
        <v/>
      </c>
      <c r="G3238" s="368" t="s">
        <v>286</v>
      </c>
      <c r="H3238" s="374"/>
      <c r="I3238" s="375" t="str">
        <f>IF(B3233&gt;0,(F3238-F3236)/F3236,"")</f>
        <v/>
      </c>
      <c r="J3238" s="355"/>
    </row>
    <row r="3239" spans="1:10" ht="21.75" thickBot="1" x14ac:dyDescent="0.4">
      <c r="A3239" s="368" t="s">
        <v>292</v>
      </c>
      <c r="B3239" s="381"/>
      <c r="C3239" s="372"/>
      <c r="D3239" s="368" t="s">
        <v>281</v>
      </c>
      <c r="E3239" s="374"/>
      <c r="F3239" s="375" t="str">
        <f>IF(B3239&gt;0,(B3239-B3240)/B3240,"")</f>
        <v/>
      </c>
      <c r="G3239" s="355"/>
      <c r="H3239" s="355"/>
      <c r="I3239" s="355"/>
      <c r="J3239" s="355"/>
    </row>
    <row r="3240" spans="1:10" ht="21.75" thickBot="1" x14ac:dyDescent="0.4">
      <c r="A3240" s="368" t="s">
        <v>293</v>
      </c>
      <c r="B3240" s="381"/>
      <c r="C3240" s="372"/>
      <c r="D3240" s="382"/>
      <c r="E3240" s="372"/>
      <c r="F3240" s="380"/>
      <c r="G3240" s="355"/>
      <c r="H3240" s="355"/>
      <c r="I3240" s="355"/>
      <c r="J3240" s="355"/>
    </row>
    <row r="3241" spans="1:10" ht="21.75" thickBot="1" x14ac:dyDescent="0.4">
      <c r="A3241" s="368" t="s">
        <v>294</v>
      </c>
      <c r="B3241" s="381"/>
      <c r="C3241" s="372"/>
      <c r="D3241" s="368" t="s">
        <v>284</v>
      </c>
      <c r="E3241" s="374"/>
      <c r="F3241" s="375" t="str">
        <f>IF(B3241&gt;0,(B3241-B3240)/B3240,"")</f>
        <v/>
      </c>
      <c r="G3241" s="355"/>
      <c r="H3241" s="355"/>
      <c r="I3241" s="355"/>
      <c r="J3241" s="355"/>
    </row>
    <row r="3242" spans="1:10" ht="21.75" thickBot="1" x14ac:dyDescent="0.4">
      <c r="A3242" s="368" t="s">
        <v>295</v>
      </c>
      <c r="B3242" s="381"/>
      <c r="C3242" s="372"/>
      <c r="D3242" s="368" t="s">
        <v>286</v>
      </c>
      <c r="E3242" s="374"/>
      <c r="F3242" s="375" t="str">
        <f>IF(B3242&gt;0,(B3242-B3240)/B3240,"")</f>
        <v/>
      </c>
      <c r="G3242" s="355"/>
      <c r="H3242" s="355"/>
      <c r="I3242" s="355"/>
      <c r="J3242" s="355"/>
    </row>
    <row r="3243" spans="1:10" ht="21.75" thickBot="1" x14ac:dyDescent="0.4">
      <c r="A3243" s="355"/>
      <c r="B3243" s="355"/>
      <c r="C3243" s="355"/>
      <c r="D3243" s="355"/>
      <c r="E3243" s="355"/>
      <c r="F3243" s="383"/>
      <c r="G3243" s="355"/>
      <c r="H3243" s="823" t="s">
        <v>296</v>
      </c>
      <c r="I3243" s="823"/>
      <c r="J3243" s="355"/>
    </row>
    <row r="3244" spans="1:10" ht="21.75" thickBot="1" x14ac:dyDescent="0.4">
      <c r="A3244" s="368" t="s">
        <v>297</v>
      </c>
      <c r="B3244" s="820"/>
      <c r="C3244" s="821"/>
      <c r="D3244" s="821"/>
      <c r="E3244" s="821"/>
      <c r="F3244" s="821"/>
      <c r="G3244" s="822"/>
      <c r="H3244" s="819"/>
      <c r="I3244" s="819"/>
      <c r="J3244" s="355"/>
    </row>
    <row r="3245" spans="1:10" ht="21.75" thickBot="1" x14ac:dyDescent="0.4">
      <c r="A3245" s="368" t="s">
        <v>299</v>
      </c>
      <c r="B3245" s="820"/>
      <c r="C3245" s="821"/>
      <c r="D3245" s="821"/>
      <c r="E3245" s="821"/>
      <c r="F3245" s="821"/>
      <c r="G3245" s="822"/>
      <c r="H3245" s="819"/>
      <c r="I3245" s="819"/>
      <c r="J3245" s="355"/>
    </row>
    <row r="3246" spans="1:10" ht="21.75" thickBot="1" x14ac:dyDescent="0.4">
      <c r="A3246" s="368" t="s">
        <v>301</v>
      </c>
      <c r="B3246" s="820"/>
      <c r="C3246" s="821"/>
      <c r="D3246" s="821"/>
      <c r="E3246" s="821"/>
      <c r="F3246" s="821"/>
      <c r="G3246" s="822"/>
      <c r="H3246" s="819"/>
      <c r="I3246" s="819"/>
      <c r="J3246" s="355"/>
    </row>
    <row r="3247" spans="1:10" ht="21.75" thickBot="1" x14ac:dyDescent="0.4">
      <c r="A3247" s="368" t="s">
        <v>302</v>
      </c>
      <c r="B3247" s="820"/>
      <c r="C3247" s="821"/>
      <c r="D3247" s="821"/>
      <c r="E3247" s="821"/>
      <c r="F3247" s="821"/>
      <c r="G3247" s="822"/>
      <c r="H3247" s="819"/>
      <c r="I3247" s="819"/>
      <c r="J3247" s="355"/>
    </row>
    <row r="3248" spans="1:10" ht="21.75" thickBot="1" x14ac:dyDescent="0.4">
      <c r="A3248" s="368" t="s">
        <v>303</v>
      </c>
      <c r="B3248" s="820"/>
      <c r="C3248" s="821"/>
      <c r="D3248" s="821"/>
      <c r="E3248" s="821"/>
      <c r="F3248" s="821"/>
      <c r="G3248" s="822"/>
      <c r="H3248" s="819"/>
      <c r="I3248" s="819"/>
      <c r="J3248" s="355"/>
    </row>
    <row r="3249" spans="1:10" ht="21.75" thickBot="1" x14ac:dyDescent="0.4">
      <c r="A3249" s="368" t="s">
        <v>305</v>
      </c>
      <c r="B3249" s="820"/>
      <c r="C3249" s="821"/>
      <c r="D3249" s="821"/>
      <c r="E3249" s="821"/>
      <c r="F3249" s="821"/>
      <c r="G3249" s="822"/>
      <c r="H3249" s="819"/>
      <c r="I3249" s="819"/>
      <c r="J3249" s="355"/>
    </row>
    <row r="3250" spans="1:10" ht="36" x14ac:dyDescent="0.35">
      <c r="A3250" s="818" t="str">
        <f>CONCATENATE("Voluntário",J3250)</f>
        <v>Voluntário113</v>
      </c>
      <c r="B3250" s="818"/>
      <c r="C3250" s="818"/>
      <c r="D3250" s="818"/>
      <c r="E3250" s="818"/>
      <c r="F3250" s="818"/>
      <c r="G3250" s="818"/>
      <c r="H3250" s="818"/>
      <c r="I3250" s="818"/>
      <c r="J3250" s="355">
        <f>J3221+1</f>
        <v>113</v>
      </c>
    </row>
    <row r="3251" spans="1:10" ht="21" x14ac:dyDescent="0.35">
      <c r="A3251" s="355"/>
      <c r="B3251" s="355"/>
      <c r="C3251" s="355"/>
      <c r="D3251" s="355"/>
      <c r="E3251" s="355"/>
      <c r="F3251" s="355"/>
      <c r="G3251" s="355"/>
      <c r="H3251" s="355"/>
      <c r="I3251" s="355"/>
      <c r="J3251" s="355"/>
    </row>
    <row r="3252" spans="1:10" ht="21" x14ac:dyDescent="0.35">
      <c r="A3252" s="356" t="s">
        <v>271</v>
      </c>
      <c r="B3252" s="819"/>
      <c r="C3252" s="819"/>
      <c r="D3252" s="819"/>
      <c r="E3252" s="819"/>
      <c r="F3252" s="819"/>
      <c r="G3252" s="819"/>
      <c r="H3252" s="819"/>
      <c r="I3252" s="819"/>
      <c r="J3252" s="355"/>
    </row>
    <row r="3253" spans="1:10" ht="21" x14ac:dyDescent="0.35">
      <c r="A3253" s="356" t="s">
        <v>272</v>
      </c>
      <c r="B3253" s="819"/>
      <c r="C3253" s="819"/>
      <c r="D3253" s="819"/>
      <c r="E3253" s="819"/>
      <c r="F3253" s="819"/>
      <c r="G3253" s="819"/>
      <c r="H3253" s="819"/>
      <c r="I3253" s="819"/>
      <c r="J3253" s="355"/>
    </row>
    <row r="3254" spans="1:10" ht="21" x14ac:dyDescent="0.35">
      <c r="A3254" s="356" t="s">
        <v>273</v>
      </c>
      <c r="B3254" s="819"/>
      <c r="C3254" s="819"/>
      <c r="D3254" s="819"/>
      <c r="E3254" s="819"/>
      <c r="F3254" s="819"/>
      <c r="G3254" s="819"/>
      <c r="H3254" s="819"/>
      <c r="I3254" s="819"/>
      <c r="J3254" s="355"/>
    </row>
    <row r="3255" spans="1:10" ht="21.75" thickBot="1" x14ac:dyDescent="0.4">
      <c r="A3255" s="355"/>
      <c r="B3255" s="355"/>
      <c r="C3255" s="355"/>
      <c r="D3255" s="355"/>
      <c r="E3255" s="355"/>
      <c r="F3255" s="355"/>
      <c r="G3255" s="355"/>
      <c r="H3255" s="355"/>
      <c r="I3255" s="355"/>
      <c r="J3255" s="355"/>
    </row>
    <row r="3256" spans="1:10" ht="21.75" thickBot="1" x14ac:dyDescent="0.4">
      <c r="A3256" s="368" t="s">
        <v>275</v>
      </c>
      <c r="B3256" s="369"/>
      <c r="C3256" s="370"/>
      <c r="D3256" s="355"/>
      <c r="E3256" s="355"/>
      <c r="F3256" s="355"/>
      <c r="G3256" s="355"/>
      <c r="H3256" s="355"/>
      <c r="I3256" s="355"/>
      <c r="J3256" s="355"/>
    </row>
    <row r="3257" spans="1:10" ht="21.75" thickBot="1" x14ac:dyDescent="0.4">
      <c r="A3257" s="368" t="s">
        <v>276</v>
      </c>
      <c r="B3257" s="369"/>
      <c r="C3257" s="370"/>
      <c r="D3257" s="355"/>
      <c r="E3257" s="355"/>
      <c r="F3257" s="355"/>
      <c r="G3257" s="355"/>
      <c r="H3257" s="355"/>
      <c r="I3257" s="355"/>
      <c r="J3257" s="355"/>
    </row>
    <row r="3258" spans="1:10" ht="21.75" thickBot="1" x14ac:dyDescent="0.4">
      <c r="A3258" s="368" t="s">
        <v>277</v>
      </c>
      <c r="B3258" s="369"/>
      <c r="C3258" s="371"/>
      <c r="D3258" s="355"/>
      <c r="E3258" s="355"/>
      <c r="F3258" s="355"/>
      <c r="G3258" s="355"/>
      <c r="H3258" s="355"/>
      <c r="I3258" s="355"/>
      <c r="J3258" s="355"/>
    </row>
    <row r="3259" spans="1:10" ht="21.75" thickBot="1" x14ac:dyDescent="0.4">
      <c r="A3259" s="368" t="s">
        <v>278</v>
      </c>
      <c r="B3259" s="369"/>
      <c r="C3259" s="370"/>
      <c r="D3259" s="355"/>
      <c r="E3259" s="355"/>
      <c r="F3259" s="355"/>
      <c r="G3259" s="355"/>
      <c r="H3259" s="355"/>
      <c r="I3259" s="355"/>
      <c r="J3259" s="355"/>
    </row>
    <row r="3260" spans="1:10" ht="21.75" thickBot="1" x14ac:dyDescent="0.4">
      <c r="A3260" s="368" t="s">
        <v>279</v>
      </c>
      <c r="B3260" s="369"/>
      <c r="C3260" s="372"/>
      <c r="D3260" s="814" t="s">
        <v>280</v>
      </c>
      <c r="E3260" s="815"/>
      <c r="F3260" s="373" t="str">
        <f>IF(B3256&gt;0,B3260/B3256,"")</f>
        <v/>
      </c>
      <c r="G3260" s="368" t="s">
        <v>281</v>
      </c>
      <c r="H3260" s="374"/>
      <c r="I3260" s="375" t="str">
        <f>IF(B3256&gt;0,(F3260-F3261)/F3261,"")</f>
        <v/>
      </c>
      <c r="J3260" s="355"/>
    </row>
    <row r="3261" spans="1:10" ht="21.75" thickBot="1" x14ac:dyDescent="0.4">
      <c r="A3261" s="368" t="s">
        <v>282</v>
      </c>
      <c r="B3261" s="369"/>
      <c r="C3261" s="372"/>
      <c r="D3261" s="814" t="s">
        <v>280</v>
      </c>
      <c r="E3261" s="815"/>
      <c r="F3261" s="373" t="str">
        <f>IF(B3257&gt;0,B3261/B3257,"")</f>
        <v/>
      </c>
      <c r="G3261" s="376"/>
      <c r="H3261" s="377"/>
      <c r="I3261" s="378"/>
      <c r="J3261" s="355"/>
    </row>
    <row r="3262" spans="1:10" ht="21.75" thickBot="1" x14ac:dyDescent="0.4">
      <c r="A3262" s="368" t="s">
        <v>283</v>
      </c>
      <c r="B3262" s="369"/>
      <c r="C3262" s="372"/>
      <c r="D3262" s="814" t="s">
        <v>280</v>
      </c>
      <c r="E3262" s="815"/>
      <c r="F3262" s="373" t="str">
        <f>IF(B3258&gt;0,B3262/B3258,"")</f>
        <v/>
      </c>
      <c r="G3262" s="368" t="s">
        <v>284</v>
      </c>
      <c r="H3262" s="374"/>
      <c r="I3262" s="375" t="str">
        <f>IF(B3257&gt;0,(F3262-F3261)/F3261,"")</f>
        <v/>
      </c>
      <c r="J3262" s="355"/>
    </row>
    <row r="3263" spans="1:10" ht="21.75" thickBot="1" x14ac:dyDescent="0.4">
      <c r="A3263" s="368" t="s">
        <v>285</v>
      </c>
      <c r="B3263" s="369"/>
      <c r="C3263" s="372"/>
      <c r="D3263" s="814" t="s">
        <v>280</v>
      </c>
      <c r="E3263" s="815"/>
      <c r="F3263" s="373" t="str">
        <f>IF(B3259&gt;0,B3263/B3259,"")</f>
        <v/>
      </c>
      <c r="G3263" s="368" t="s">
        <v>286</v>
      </c>
      <c r="H3263" s="374"/>
      <c r="I3263" s="375" t="str">
        <f>IF(B3258&gt;0,(F3263-F3261)/F3261,"")</f>
        <v/>
      </c>
      <c r="J3263" s="355"/>
    </row>
    <row r="3264" spans="1:10" ht="21.75" thickBot="1" x14ac:dyDescent="0.4">
      <c r="A3264" s="368" t="s">
        <v>287</v>
      </c>
      <c r="B3264" s="369"/>
      <c r="C3264" s="372"/>
      <c r="D3264" s="814" t="s">
        <v>288</v>
      </c>
      <c r="E3264" s="815"/>
      <c r="F3264" s="373" t="str">
        <f>IF(B3260&gt;0,B3264/B3256,"")</f>
        <v/>
      </c>
      <c r="G3264" s="368" t="s">
        <v>281</v>
      </c>
      <c r="H3264" s="374"/>
      <c r="I3264" s="375" t="str">
        <f>IF(B3260&gt;0,(F3264-F3265)/F3265,"")</f>
        <v/>
      </c>
      <c r="J3264" s="355"/>
    </row>
    <row r="3265" spans="1:10" ht="21.75" thickBot="1" x14ac:dyDescent="0.4">
      <c r="A3265" s="368" t="s">
        <v>289</v>
      </c>
      <c r="B3265" s="369"/>
      <c r="C3265" s="372"/>
      <c r="D3265" s="816" t="s">
        <v>288</v>
      </c>
      <c r="E3265" s="817"/>
      <c r="F3265" s="373" t="str">
        <f>IF(B3261&gt;0,B3265/B3257,"")</f>
        <v/>
      </c>
      <c r="G3265" s="379"/>
      <c r="H3265" s="372"/>
      <c r="I3265" s="380"/>
      <c r="J3265" s="355"/>
    </row>
    <row r="3266" spans="1:10" ht="21.75" thickBot="1" x14ac:dyDescent="0.4">
      <c r="A3266" s="368" t="s">
        <v>290</v>
      </c>
      <c r="B3266" s="369"/>
      <c r="C3266" s="372"/>
      <c r="D3266" s="814" t="s">
        <v>288</v>
      </c>
      <c r="E3266" s="815"/>
      <c r="F3266" s="373" t="str">
        <f>IF(B3262&gt;0,B3266/B3258,"")</f>
        <v/>
      </c>
      <c r="G3266" s="368" t="s">
        <v>284</v>
      </c>
      <c r="H3266" s="374"/>
      <c r="I3266" s="375" t="str">
        <f>IF(B3261&gt;0,(F3266-F3265)/F3265,"")</f>
        <v/>
      </c>
      <c r="J3266" s="355"/>
    </row>
    <row r="3267" spans="1:10" ht="21.75" thickBot="1" x14ac:dyDescent="0.4">
      <c r="A3267" s="368" t="s">
        <v>291</v>
      </c>
      <c r="B3267" s="369"/>
      <c r="C3267" s="372"/>
      <c r="D3267" s="814" t="s">
        <v>288</v>
      </c>
      <c r="E3267" s="815"/>
      <c r="F3267" s="373" t="str">
        <f>IF(B3263&gt;0,B3267/B3259,"")</f>
        <v/>
      </c>
      <c r="G3267" s="368" t="s">
        <v>286</v>
      </c>
      <c r="H3267" s="374"/>
      <c r="I3267" s="375" t="str">
        <f>IF(B3262&gt;0,(F3267-F3265)/F3265,"")</f>
        <v/>
      </c>
      <c r="J3267" s="355"/>
    </row>
    <row r="3268" spans="1:10" ht="21.75" thickBot="1" x14ac:dyDescent="0.4">
      <c r="A3268" s="368" t="s">
        <v>292</v>
      </c>
      <c r="B3268" s="381"/>
      <c r="C3268" s="372"/>
      <c r="D3268" s="368" t="s">
        <v>281</v>
      </c>
      <c r="E3268" s="374"/>
      <c r="F3268" s="375" t="str">
        <f>IF(B3268&gt;0,(B3268-B3269)/B3269,"")</f>
        <v/>
      </c>
      <c r="G3268" s="355"/>
      <c r="H3268" s="355"/>
      <c r="I3268" s="355"/>
      <c r="J3268" s="355"/>
    </row>
    <row r="3269" spans="1:10" ht="21.75" thickBot="1" x14ac:dyDescent="0.4">
      <c r="A3269" s="368" t="s">
        <v>293</v>
      </c>
      <c r="B3269" s="381"/>
      <c r="C3269" s="372"/>
      <c r="D3269" s="382"/>
      <c r="E3269" s="372"/>
      <c r="F3269" s="380"/>
      <c r="G3269" s="355"/>
      <c r="H3269" s="355"/>
      <c r="I3269" s="355"/>
      <c r="J3269" s="355"/>
    </row>
    <row r="3270" spans="1:10" ht="21.75" thickBot="1" x14ac:dyDescent="0.4">
      <c r="A3270" s="368" t="s">
        <v>294</v>
      </c>
      <c r="B3270" s="381"/>
      <c r="C3270" s="372"/>
      <c r="D3270" s="368" t="s">
        <v>284</v>
      </c>
      <c r="E3270" s="374"/>
      <c r="F3270" s="375" t="str">
        <f>IF(B3270&gt;0,(B3270-B3269)/B3269,"")</f>
        <v/>
      </c>
      <c r="G3270" s="355"/>
      <c r="H3270" s="355"/>
      <c r="I3270" s="355"/>
      <c r="J3270" s="355"/>
    </row>
    <row r="3271" spans="1:10" ht="21.75" thickBot="1" x14ac:dyDescent="0.4">
      <c r="A3271" s="368" t="s">
        <v>295</v>
      </c>
      <c r="B3271" s="381"/>
      <c r="C3271" s="372"/>
      <c r="D3271" s="368" t="s">
        <v>286</v>
      </c>
      <c r="E3271" s="374"/>
      <c r="F3271" s="375" t="str">
        <f>IF(B3271&gt;0,(B3271-B3269)/B3269,"")</f>
        <v/>
      </c>
      <c r="G3271" s="355"/>
      <c r="H3271" s="355"/>
      <c r="I3271" s="355"/>
      <c r="J3271" s="355"/>
    </row>
    <row r="3272" spans="1:10" ht="21.75" thickBot="1" x14ac:dyDescent="0.4">
      <c r="A3272" s="355"/>
      <c r="B3272" s="355"/>
      <c r="C3272" s="355"/>
      <c r="D3272" s="355"/>
      <c r="E3272" s="355"/>
      <c r="F3272" s="383"/>
      <c r="G3272" s="355"/>
      <c r="H3272" s="823" t="s">
        <v>296</v>
      </c>
      <c r="I3272" s="823"/>
      <c r="J3272" s="355"/>
    </row>
    <row r="3273" spans="1:10" ht="21.75" thickBot="1" x14ac:dyDescent="0.4">
      <c r="A3273" s="368" t="s">
        <v>297</v>
      </c>
      <c r="B3273" s="820"/>
      <c r="C3273" s="821"/>
      <c r="D3273" s="821"/>
      <c r="E3273" s="821"/>
      <c r="F3273" s="821"/>
      <c r="G3273" s="822"/>
      <c r="H3273" s="819"/>
      <c r="I3273" s="819"/>
      <c r="J3273" s="355"/>
    </row>
    <row r="3274" spans="1:10" ht="21.75" thickBot="1" x14ac:dyDescent="0.4">
      <c r="A3274" s="368" t="s">
        <v>299</v>
      </c>
      <c r="B3274" s="820"/>
      <c r="C3274" s="821"/>
      <c r="D3274" s="821"/>
      <c r="E3274" s="821"/>
      <c r="F3274" s="821"/>
      <c r="G3274" s="822"/>
      <c r="H3274" s="819"/>
      <c r="I3274" s="819"/>
      <c r="J3274" s="355"/>
    </row>
    <row r="3275" spans="1:10" ht="21.75" thickBot="1" x14ac:dyDescent="0.4">
      <c r="A3275" s="368" t="s">
        <v>301</v>
      </c>
      <c r="B3275" s="820"/>
      <c r="C3275" s="821"/>
      <c r="D3275" s="821"/>
      <c r="E3275" s="821"/>
      <c r="F3275" s="821"/>
      <c r="G3275" s="822"/>
      <c r="H3275" s="819"/>
      <c r="I3275" s="819"/>
      <c r="J3275" s="355"/>
    </row>
    <row r="3276" spans="1:10" ht="21.75" thickBot="1" x14ac:dyDescent="0.4">
      <c r="A3276" s="368" t="s">
        <v>302</v>
      </c>
      <c r="B3276" s="820"/>
      <c r="C3276" s="821"/>
      <c r="D3276" s="821"/>
      <c r="E3276" s="821"/>
      <c r="F3276" s="821"/>
      <c r="G3276" s="822"/>
      <c r="H3276" s="819"/>
      <c r="I3276" s="819"/>
      <c r="J3276" s="355"/>
    </row>
    <row r="3277" spans="1:10" ht="21.75" thickBot="1" x14ac:dyDescent="0.4">
      <c r="A3277" s="368" t="s">
        <v>303</v>
      </c>
      <c r="B3277" s="820"/>
      <c r="C3277" s="821"/>
      <c r="D3277" s="821"/>
      <c r="E3277" s="821"/>
      <c r="F3277" s="821"/>
      <c r="G3277" s="822"/>
      <c r="H3277" s="819"/>
      <c r="I3277" s="819"/>
      <c r="J3277" s="355"/>
    </row>
    <row r="3278" spans="1:10" ht="21.75" thickBot="1" x14ac:dyDescent="0.4">
      <c r="A3278" s="368" t="s">
        <v>305</v>
      </c>
      <c r="B3278" s="820"/>
      <c r="C3278" s="821"/>
      <c r="D3278" s="821"/>
      <c r="E3278" s="821"/>
      <c r="F3278" s="821"/>
      <c r="G3278" s="822"/>
      <c r="H3278" s="819"/>
      <c r="I3278" s="819"/>
      <c r="J3278" s="355"/>
    </row>
    <row r="3279" spans="1:10" ht="36" x14ac:dyDescent="0.35">
      <c r="A3279" s="818" t="str">
        <f>CONCATENATE("Voluntário",J3279)</f>
        <v>Voluntário114</v>
      </c>
      <c r="B3279" s="818"/>
      <c r="C3279" s="818"/>
      <c r="D3279" s="818"/>
      <c r="E3279" s="818"/>
      <c r="F3279" s="818"/>
      <c r="G3279" s="818"/>
      <c r="H3279" s="818"/>
      <c r="I3279" s="818"/>
      <c r="J3279" s="355">
        <f>J3250+1</f>
        <v>114</v>
      </c>
    </row>
    <row r="3280" spans="1:10" ht="21" x14ac:dyDescent="0.35">
      <c r="A3280" s="355"/>
      <c r="B3280" s="355"/>
      <c r="C3280" s="355"/>
      <c r="D3280" s="355"/>
      <c r="E3280" s="355"/>
      <c r="F3280" s="355"/>
      <c r="G3280" s="355"/>
      <c r="H3280" s="355"/>
      <c r="I3280" s="355"/>
      <c r="J3280" s="355"/>
    </row>
    <row r="3281" spans="1:10" ht="21" x14ac:dyDescent="0.35">
      <c r="A3281" s="356" t="s">
        <v>271</v>
      </c>
      <c r="B3281" s="819"/>
      <c r="C3281" s="819"/>
      <c r="D3281" s="819"/>
      <c r="E3281" s="819"/>
      <c r="F3281" s="819"/>
      <c r="G3281" s="819"/>
      <c r="H3281" s="819"/>
      <c r="I3281" s="819"/>
      <c r="J3281" s="355"/>
    </row>
    <row r="3282" spans="1:10" ht="21" x14ac:dyDescent="0.35">
      <c r="A3282" s="356" t="s">
        <v>272</v>
      </c>
      <c r="B3282" s="819"/>
      <c r="C3282" s="819"/>
      <c r="D3282" s="819"/>
      <c r="E3282" s="819"/>
      <c r="F3282" s="819"/>
      <c r="G3282" s="819"/>
      <c r="H3282" s="819"/>
      <c r="I3282" s="819"/>
      <c r="J3282" s="355"/>
    </row>
    <row r="3283" spans="1:10" ht="21" x14ac:dyDescent="0.35">
      <c r="A3283" s="356" t="s">
        <v>273</v>
      </c>
      <c r="B3283" s="819"/>
      <c r="C3283" s="819"/>
      <c r="D3283" s="819"/>
      <c r="E3283" s="819"/>
      <c r="F3283" s="819"/>
      <c r="G3283" s="819"/>
      <c r="H3283" s="819"/>
      <c r="I3283" s="819"/>
      <c r="J3283" s="355"/>
    </row>
    <row r="3284" spans="1:10" ht="21.75" thickBot="1" x14ac:dyDescent="0.4">
      <c r="A3284" s="355"/>
      <c r="B3284" s="355"/>
      <c r="C3284" s="355"/>
      <c r="D3284" s="355"/>
      <c r="E3284" s="355"/>
      <c r="F3284" s="355"/>
      <c r="G3284" s="355"/>
      <c r="H3284" s="355"/>
      <c r="I3284" s="355"/>
      <c r="J3284" s="355"/>
    </row>
    <row r="3285" spans="1:10" ht="21.75" thickBot="1" x14ac:dyDescent="0.4">
      <c r="A3285" s="368" t="s">
        <v>275</v>
      </c>
      <c r="B3285" s="369"/>
      <c r="C3285" s="370"/>
      <c r="D3285" s="355"/>
      <c r="E3285" s="355"/>
      <c r="F3285" s="355"/>
      <c r="G3285" s="355"/>
      <c r="H3285" s="355"/>
      <c r="I3285" s="355"/>
      <c r="J3285" s="355"/>
    </row>
    <row r="3286" spans="1:10" ht="21.75" thickBot="1" x14ac:dyDescent="0.4">
      <c r="A3286" s="368" t="s">
        <v>276</v>
      </c>
      <c r="B3286" s="369"/>
      <c r="C3286" s="370"/>
      <c r="D3286" s="355"/>
      <c r="E3286" s="355"/>
      <c r="F3286" s="355"/>
      <c r="G3286" s="355"/>
      <c r="H3286" s="355"/>
      <c r="I3286" s="355"/>
      <c r="J3286" s="355"/>
    </row>
    <row r="3287" spans="1:10" ht="21.75" thickBot="1" x14ac:dyDescent="0.4">
      <c r="A3287" s="368" t="s">
        <v>277</v>
      </c>
      <c r="B3287" s="369"/>
      <c r="C3287" s="371"/>
      <c r="D3287" s="355"/>
      <c r="E3287" s="355"/>
      <c r="F3287" s="355"/>
      <c r="G3287" s="355"/>
      <c r="H3287" s="355"/>
      <c r="I3287" s="355"/>
      <c r="J3287" s="355"/>
    </row>
    <row r="3288" spans="1:10" ht="21.75" thickBot="1" x14ac:dyDescent="0.4">
      <c r="A3288" s="368" t="s">
        <v>278</v>
      </c>
      <c r="B3288" s="369"/>
      <c r="C3288" s="370"/>
      <c r="D3288" s="355"/>
      <c r="E3288" s="355"/>
      <c r="F3288" s="355"/>
      <c r="G3288" s="355"/>
      <c r="H3288" s="355"/>
      <c r="I3288" s="355"/>
      <c r="J3288" s="355"/>
    </row>
    <row r="3289" spans="1:10" ht="21.75" thickBot="1" x14ac:dyDescent="0.4">
      <c r="A3289" s="368" t="s">
        <v>279</v>
      </c>
      <c r="B3289" s="369"/>
      <c r="C3289" s="372"/>
      <c r="D3289" s="814" t="s">
        <v>280</v>
      </c>
      <c r="E3289" s="815"/>
      <c r="F3289" s="373" t="str">
        <f>IF(B3285&gt;0,B3289/B3285,"")</f>
        <v/>
      </c>
      <c r="G3289" s="368" t="s">
        <v>281</v>
      </c>
      <c r="H3289" s="374"/>
      <c r="I3289" s="375" t="str">
        <f>IF(B3285&gt;0,(F3289-F3290)/F3290,"")</f>
        <v/>
      </c>
      <c r="J3289" s="355"/>
    </row>
    <row r="3290" spans="1:10" ht="21.75" thickBot="1" x14ac:dyDescent="0.4">
      <c r="A3290" s="368" t="s">
        <v>282</v>
      </c>
      <c r="B3290" s="369"/>
      <c r="C3290" s="372"/>
      <c r="D3290" s="814" t="s">
        <v>280</v>
      </c>
      <c r="E3290" s="815"/>
      <c r="F3290" s="373" t="str">
        <f>IF(B3286&gt;0,B3290/B3286,"")</f>
        <v/>
      </c>
      <c r="G3290" s="376"/>
      <c r="H3290" s="377"/>
      <c r="I3290" s="378"/>
      <c r="J3290" s="355"/>
    </row>
    <row r="3291" spans="1:10" ht="21.75" thickBot="1" x14ac:dyDescent="0.4">
      <c r="A3291" s="368" t="s">
        <v>283</v>
      </c>
      <c r="B3291" s="369"/>
      <c r="C3291" s="372"/>
      <c r="D3291" s="814" t="s">
        <v>280</v>
      </c>
      <c r="E3291" s="815"/>
      <c r="F3291" s="373" t="str">
        <f>IF(B3287&gt;0,B3291/B3287,"")</f>
        <v/>
      </c>
      <c r="G3291" s="368" t="s">
        <v>284</v>
      </c>
      <c r="H3291" s="374"/>
      <c r="I3291" s="375" t="str">
        <f>IF(B3286&gt;0,(F3291-F3290)/F3290,"")</f>
        <v/>
      </c>
      <c r="J3291" s="355"/>
    </row>
    <row r="3292" spans="1:10" ht="21.75" thickBot="1" x14ac:dyDescent="0.4">
      <c r="A3292" s="368" t="s">
        <v>285</v>
      </c>
      <c r="B3292" s="369"/>
      <c r="C3292" s="372"/>
      <c r="D3292" s="814" t="s">
        <v>280</v>
      </c>
      <c r="E3292" s="815"/>
      <c r="F3292" s="373" t="str">
        <f>IF(B3288&gt;0,B3292/B3288,"")</f>
        <v/>
      </c>
      <c r="G3292" s="368" t="s">
        <v>286</v>
      </c>
      <c r="H3292" s="374"/>
      <c r="I3292" s="375" t="str">
        <f>IF(B3287&gt;0,(F3292-F3290)/F3290,"")</f>
        <v/>
      </c>
      <c r="J3292" s="355"/>
    </row>
    <row r="3293" spans="1:10" ht="21.75" thickBot="1" x14ac:dyDescent="0.4">
      <c r="A3293" s="368" t="s">
        <v>287</v>
      </c>
      <c r="B3293" s="369"/>
      <c r="C3293" s="372"/>
      <c r="D3293" s="814" t="s">
        <v>288</v>
      </c>
      <c r="E3293" s="815"/>
      <c r="F3293" s="373" t="str">
        <f>IF(B3289&gt;0,B3293/B3285,"")</f>
        <v/>
      </c>
      <c r="G3293" s="368" t="s">
        <v>281</v>
      </c>
      <c r="H3293" s="374"/>
      <c r="I3293" s="375" t="str">
        <f>IF(B3289&gt;0,(F3293-F3294)/F3294,"")</f>
        <v/>
      </c>
      <c r="J3293" s="355"/>
    </row>
    <row r="3294" spans="1:10" ht="21.75" thickBot="1" x14ac:dyDescent="0.4">
      <c r="A3294" s="368" t="s">
        <v>289</v>
      </c>
      <c r="B3294" s="369"/>
      <c r="C3294" s="372"/>
      <c r="D3294" s="816" t="s">
        <v>288</v>
      </c>
      <c r="E3294" s="817"/>
      <c r="F3294" s="373" t="str">
        <f>IF(B3290&gt;0,B3294/B3286,"")</f>
        <v/>
      </c>
      <c r="G3294" s="379"/>
      <c r="H3294" s="372"/>
      <c r="I3294" s="380"/>
      <c r="J3294" s="355"/>
    </row>
    <row r="3295" spans="1:10" ht="21.75" thickBot="1" x14ac:dyDescent="0.4">
      <c r="A3295" s="368" t="s">
        <v>290</v>
      </c>
      <c r="B3295" s="369"/>
      <c r="C3295" s="372"/>
      <c r="D3295" s="814" t="s">
        <v>288</v>
      </c>
      <c r="E3295" s="815"/>
      <c r="F3295" s="373" t="str">
        <f>IF(B3291&gt;0,B3295/B3287,"")</f>
        <v/>
      </c>
      <c r="G3295" s="368" t="s">
        <v>284</v>
      </c>
      <c r="H3295" s="374"/>
      <c r="I3295" s="375" t="str">
        <f>IF(B3290&gt;0,(F3295-F3294)/F3294,"")</f>
        <v/>
      </c>
      <c r="J3295" s="355"/>
    </row>
    <row r="3296" spans="1:10" ht="21.75" thickBot="1" x14ac:dyDescent="0.4">
      <c r="A3296" s="368" t="s">
        <v>291</v>
      </c>
      <c r="B3296" s="369"/>
      <c r="C3296" s="372"/>
      <c r="D3296" s="814" t="s">
        <v>288</v>
      </c>
      <c r="E3296" s="815"/>
      <c r="F3296" s="373" t="str">
        <f>IF(B3292&gt;0,B3296/B3288,"")</f>
        <v/>
      </c>
      <c r="G3296" s="368" t="s">
        <v>286</v>
      </c>
      <c r="H3296" s="374"/>
      <c r="I3296" s="375" t="str">
        <f>IF(B3291&gt;0,(F3296-F3294)/F3294,"")</f>
        <v/>
      </c>
      <c r="J3296" s="355"/>
    </row>
    <row r="3297" spans="1:10" ht="21.75" thickBot="1" x14ac:dyDescent="0.4">
      <c r="A3297" s="368" t="s">
        <v>292</v>
      </c>
      <c r="B3297" s="381"/>
      <c r="C3297" s="372"/>
      <c r="D3297" s="368" t="s">
        <v>281</v>
      </c>
      <c r="E3297" s="374"/>
      <c r="F3297" s="375" t="str">
        <f>IF(B3297&gt;0,(B3297-B3298)/B3298,"")</f>
        <v/>
      </c>
      <c r="G3297" s="355"/>
      <c r="H3297" s="355"/>
      <c r="I3297" s="355"/>
      <c r="J3297" s="355"/>
    </row>
    <row r="3298" spans="1:10" ht="21.75" thickBot="1" x14ac:dyDescent="0.4">
      <c r="A3298" s="368" t="s">
        <v>293</v>
      </c>
      <c r="B3298" s="381"/>
      <c r="C3298" s="372"/>
      <c r="D3298" s="382"/>
      <c r="E3298" s="372"/>
      <c r="F3298" s="380"/>
      <c r="G3298" s="355"/>
      <c r="H3298" s="355"/>
      <c r="I3298" s="355"/>
      <c r="J3298" s="355"/>
    </row>
    <row r="3299" spans="1:10" ht="21.75" thickBot="1" x14ac:dyDescent="0.4">
      <c r="A3299" s="368" t="s">
        <v>294</v>
      </c>
      <c r="B3299" s="381"/>
      <c r="C3299" s="372"/>
      <c r="D3299" s="368" t="s">
        <v>284</v>
      </c>
      <c r="E3299" s="374"/>
      <c r="F3299" s="375" t="str">
        <f>IF(B3299&gt;0,(B3299-B3298)/B3298,"")</f>
        <v/>
      </c>
      <c r="G3299" s="355"/>
      <c r="H3299" s="355"/>
      <c r="I3299" s="355"/>
      <c r="J3299" s="355"/>
    </row>
    <row r="3300" spans="1:10" ht="21.75" thickBot="1" x14ac:dyDescent="0.4">
      <c r="A3300" s="368" t="s">
        <v>295</v>
      </c>
      <c r="B3300" s="381"/>
      <c r="C3300" s="372"/>
      <c r="D3300" s="368" t="s">
        <v>286</v>
      </c>
      <c r="E3300" s="374"/>
      <c r="F3300" s="375" t="str">
        <f>IF(B3300&gt;0,(B3300-B3298)/B3298,"")</f>
        <v/>
      </c>
      <c r="G3300" s="355"/>
      <c r="H3300" s="355"/>
      <c r="I3300" s="355"/>
      <c r="J3300" s="355"/>
    </row>
    <row r="3301" spans="1:10" ht="21.75" thickBot="1" x14ac:dyDescent="0.4">
      <c r="A3301" s="355"/>
      <c r="B3301" s="355"/>
      <c r="C3301" s="355"/>
      <c r="D3301" s="355"/>
      <c r="E3301" s="355"/>
      <c r="F3301" s="383"/>
      <c r="G3301" s="355"/>
      <c r="H3301" s="823" t="s">
        <v>296</v>
      </c>
      <c r="I3301" s="823"/>
      <c r="J3301" s="355"/>
    </row>
    <row r="3302" spans="1:10" ht="21.75" thickBot="1" x14ac:dyDescent="0.4">
      <c r="A3302" s="368" t="s">
        <v>297</v>
      </c>
      <c r="B3302" s="820"/>
      <c r="C3302" s="821"/>
      <c r="D3302" s="821"/>
      <c r="E3302" s="821"/>
      <c r="F3302" s="821"/>
      <c r="G3302" s="822"/>
      <c r="H3302" s="819"/>
      <c r="I3302" s="819"/>
      <c r="J3302" s="355"/>
    </row>
    <row r="3303" spans="1:10" ht="21.75" thickBot="1" x14ac:dyDescent="0.4">
      <c r="A3303" s="368" t="s">
        <v>299</v>
      </c>
      <c r="B3303" s="820"/>
      <c r="C3303" s="821"/>
      <c r="D3303" s="821"/>
      <c r="E3303" s="821"/>
      <c r="F3303" s="821"/>
      <c r="G3303" s="822"/>
      <c r="H3303" s="819"/>
      <c r="I3303" s="819"/>
      <c r="J3303" s="355"/>
    </row>
    <row r="3304" spans="1:10" ht="21.75" thickBot="1" x14ac:dyDescent="0.4">
      <c r="A3304" s="368" t="s">
        <v>301</v>
      </c>
      <c r="B3304" s="820"/>
      <c r="C3304" s="821"/>
      <c r="D3304" s="821"/>
      <c r="E3304" s="821"/>
      <c r="F3304" s="821"/>
      <c r="G3304" s="822"/>
      <c r="H3304" s="819"/>
      <c r="I3304" s="819"/>
      <c r="J3304" s="355"/>
    </row>
    <row r="3305" spans="1:10" ht="21.75" thickBot="1" x14ac:dyDescent="0.4">
      <c r="A3305" s="368" t="s">
        <v>302</v>
      </c>
      <c r="B3305" s="820"/>
      <c r="C3305" s="821"/>
      <c r="D3305" s="821"/>
      <c r="E3305" s="821"/>
      <c r="F3305" s="821"/>
      <c r="G3305" s="822"/>
      <c r="H3305" s="819"/>
      <c r="I3305" s="819"/>
      <c r="J3305" s="355"/>
    </row>
    <row r="3306" spans="1:10" ht="21.75" thickBot="1" x14ac:dyDescent="0.4">
      <c r="A3306" s="368" t="s">
        <v>303</v>
      </c>
      <c r="B3306" s="820"/>
      <c r="C3306" s="821"/>
      <c r="D3306" s="821"/>
      <c r="E3306" s="821"/>
      <c r="F3306" s="821"/>
      <c r="G3306" s="822"/>
      <c r="H3306" s="819"/>
      <c r="I3306" s="819"/>
      <c r="J3306" s="355"/>
    </row>
    <row r="3307" spans="1:10" ht="21.75" thickBot="1" x14ac:dyDescent="0.4">
      <c r="A3307" s="368" t="s">
        <v>305</v>
      </c>
      <c r="B3307" s="820"/>
      <c r="C3307" s="821"/>
      <c r="D3307" s="821"/>
      <c r="E3307" s="821"/>
      <c r="F3307" s="821"/>
      <c r="G3307" s="822"/>
      <c r="H3307" s="819"/>
      <c r="I3307" s="819"/>
      <c r="J3307" s="355"/>
    </row>
    <row r="3308" spans="1:10" ht="36" x14ac:dyDescent="0.35">
      <c r="A3308" s="818" t="str">
        <f>CONCATENATE("Voluntário",J3308)</f>
        <v>Voluntário115</v>
      </c>
      <c r="B3308" s="818"/>
      <c r="C3308" s="818"/>
      <c r="D3308" s="818"/>
      <c r="E3308" s="818"/>
      <c r="F3308" s="818"/>
      <c r="G3308" s="818"/>
      <c r="H3308" s="818"/>
      <c r="I3308" s="818"/>
      <c r="J3308" s="355">
        <f>J3279+1</f>
        <v>115</v>
      </c>
    </row>
    <row r="3309" spans="1:10" ht="21" x14ac:dyDescent="0.35">
      <c r="A3309" s="355"/>
      <c r="B3309" s="355"/>
      <c r="C3309" s="355"/>
      <c r="D3309" s="355"/>
      <c r="E3309" s="355"/>
      <c r="F3309" s="355"/>
      <c r="G3309" s="355"/>
      <c r="H3309" s="355"/>
      <c r="I3309" s="355"/>
      <c r="J3309" s="355"/>
    </row>
    <row r="3310" spans="1:10" ht="21" x14ac:dyDescent="0.35">
      <c r="A3310" s="356" t="s">
        <v>271</v>
      </c>
      <c r="B3310" s="819"/>
      <c r="C3310" s="819"/>
      <c r="D3310" s="819"/>
      <c r="E3310" s="819"/>
      <c r="F3310" s="819"/>
      <c r="G3310" s="819"/>
      <c r="H3310" s="819"/>
      <c r="I3310" s="819"/>
      <c r="J3310" s="355"/>
    </row>
    <row r="3311" spans="1:10" ht="21" x14ac:dyDescent="0.35">
      <c r="A3311" s="356" t="s">
        <v>272</v>
      </c>
      <c r="B3311" s="819"/>
      <c r="C3311" s="819"/>
      <c r="D3311" s="819"/>
      <c r="E3311" s="819"/>
      <c r="F3311" s="819"/>
      <c r="G3311" s="819"/>
      <c r="H3311" s="819"/>
      <c r="I3311" s="819"/>
      <c r="J3311" s="355"/>
    </row>
    <row r="3312" spans="1:10" ht="21" x14ac:dyDescent="0.35">
      <c r="A3312" s="356" t="s">
        <v>273</v>
      </c>
      <c r="B3312" s="819"/>
      <c r="C3312" s="819"/>
      <c r="D3312" s="819"/>
      <c r="E3312" s="819"/>
      <c r="F3312" s="819"/>
      <c r="G3312" s="819"/>
      <c r="H3312" s="819"/>
      <c r="I3312" s="819"/>
      <c r="J3312" s="355"/>
    </row>
    <row r="3313" spans="1:10" ht="21.75" thickBot="1" x14ac:dyDescent="0.4">
      <c r="A3313" s="355"/>
      <c r="B3313" s="355"/>
      <c r="C3313" s="355"/>
      <c r="D3313" s="355"/>
      <c r="E3313" s="355"/>
      <c r="F3313" s="355"/>
      <c r="G3313" s="355"/>
      <c r="H3313" s="355"/>
      <c r="I3313" s="355"/>
      <c r="J3313" s="355"/>
    </row>
    <row r="3314" spans="1:10" ht="21.75" thickBot="1" x14ac:dyDescent="0.4">
      <c r="A3314" s="368" t="s">
        <v>275</v>
      </c>
      <c r="B3314" s="369"/>
      <c r="C3314" s="370"/>
      <c r="D3314" s="355"/>
      <c r="E3314" s="355"/>
      <c r="F3314" s="355"/>
      <c r="G3314" s="355"/>
      <c r="H3314" s="355"/>
      <c r="I3314" s="355"/>
      <c r="J3314" s="355"/>
    </row>
    <row r="3315" spans="1:10" ht="21.75" thickBot="1" x14ac:dyDescent="0.4">
      <c r="A3315" s="368" t="s">
        <v>276</v>
      </c>
      <c r="B3315" s="369"/>
      <c r="C3315" s="370"/>
      <c r="D3315" s="355"/>
      <c r="E3315" s="355"/>
      <c r="F3315" s="355"/>
      <c r="G3315" s="355"/>
      <c r="H3315" s="355"/>
      <c r="I3315" s="355"/>
      <c r="J3315" s="355"/>
    </row>
    <row r="3316" spans="1:10" ht="21.75" thickBot="1" x14ac:dyDescent="0.4">
      <c r="A3316" s="368" t="s">
        <v>277</v>
      </c>
      <c r="B3316" s="369"/>
      <c r="C3316" s="371"/>
      <c r="D3316" s="355"/>
      <c r="E3316" s="355"/>
      <c r="F3316" s="355"/>
      <c r="G3316" s="355"/>
      <c r="H3316" s="355"/>
      <c r="I3316" s="355"/>
      <c r="J3316" s="355"/>
    </row>
    <row r="3317" spans="1:10" ht="21.75" thickBot="1" x14ac:dyDescent="0.4">
      <c r="A3317" s="368" t="s">
        <v>278</v>
      </c>
      <c r="B3317" s="369"/>
      <c r="C3317" s="370"/>
      <c r="D3317" s="355"/>
      <c r="E3317" s="355"/>
      <c r="F3317" s="355"/>
      <c r="G3317" s="355"/>
      <c r="H3317" s="355"/>
      <c r="I3317" s="355"/>
      <c r="J3317" s="355"/>
    </row>
    <row r="3318" spans="1:10" ht="21.75" thickBot="1" x14ac:dyDescent="0.4">
      <c r="A3318" s="368" t="s">
        <v>279</v>
      </c>
      <c r="B3318" s="369"/>
      <c r="C3318" s="372"/>
      <c r="D3318" s="814" t="s">
        <v>280</v>
      </c>
      <c r="E3318" s="815"/>
      <c r="F3318" s="373" t="str">
        <f>IF(B3314&gt;0,B3318/B3314,"")</f>
        <v/>
      </c>
      <c r="G3318" s="368" t="s">
        <v>281</v>
      </c>
      <c r="H3318" s="374"/>
      <c r="I3318" s="375" t="str">
        <f>IF(B3314&gt;0,(F3318-F3319)/F3319,"")</f>
        <v/>
      </c>
      <c r="J3318" s="355"/>
    </row>
    <row r="3319" spans="1:10" ht="21.75" thickBot="1" x14ac:dyDescent="0.4">
      <c r="A3319" s="368" t="s">
        <v>282</v>
      </c>
      <c r="B3319" s="369"/>
      <c r="C3319" s="372"/>
      <c r="D3319" s="814" t="s">
        <v>280</v>
      </c>
      <c r="E3319" s="815"/>
      <c r="F3319" s="373" t="str">
        <f>IF(B3315&gt;0,B3319/B3315,"")</f>
        <v/>
      </c>
      <c r="G3319" s="376"/>
      <c r="H3319" s="377"/>
      <c r="I3319" s="378"/>
      <c r="J3319" s="355"/>
    </row>
    <row r="3320" spans="1:10" ht="21.75" thickBot="1" x14ac:dyDescent="0.4">
      <c r="A3320" s="368" t="s">
        <v>283</v>
      </c>
      <c r="B3320" s="369"/>
      <c r="C3320" s="372"/>
      <c r="D3320" s="814" t="s">
        <v>280</v>
      </c>
      <c r="E3320" s="815"/>
      <c r="F3320" s="373" t="str">
        <f>IF(B3316&gt;0,B3320/B3316,"")</f>
        <v/>
      </c>
      <c r="G3320" s="368" t="s">
        <v>284</v>
      </c>
      <c r="H3320" s="374"/>
      <c r="I3320" s="375" t="str">
        <f>IF(B3315&gt;0,(F3320-F3319)/F3319,"")</f>
        <v/>
      </c>
      <c r="J3320" s="355"/>
    </row>
    <row r="3321" spans="1:10" ht="21.75" thickBot="1" x14ac:dyDescent="0.4">
      <c r="A3321" s="368" t="s">
        <v>285</v>
      </c>
      <c r="B3321" s="369"/>
      <c r="C3321" s="372"/>
      <c r="D3321" s="814" t="s">
        <v>280</v>
      </c>
      <c r="E3321" s="815"/>
      <c r="F3321" s="373" t="str">
        <f>IF(B3317&gt;0,B3321/B3317,"")</f>
        <v/>
      </c>
      <c r="G3321" s="368" t="s">
        <v>286</v>
      </c>
      <c r="H3321" s="374"/>
      <c r="I3321" s="375" t="str">
        <f>IF(B3316&gt;0,(F3321-F3319)/F3319,"")</f>
        <v/>
      </c>
      <c r="J3321" s="355"/>
    </row>
    <row r="3322" spans="1:10" ht="21.75" thickBot="1" x14ac:dyDescent="0.4">
      <c r="A3322" s="368" t="s">
        <v>287</v>
      </c>
      <c r="B3322" s="369"/>
      <c r="C3322" s="372"/>
      <c r="D3322" s="814" t="s">
        <v>288</v>
      </c>
      <c r="E3322" s="815"/>
      <c r="F3322" s="373" t="str">
        <f>IF(B3318&gt;0,B3322/B3314,"")</f>
        <v/>
      </c>
      <c r="G3322" s="368" t="s">
        <v>281</v>
      </c>
      <c r="H3322" s="374"/>
      <c r="I3322" s="375" t="str">
        <f>IF(B3318&gt;0,(F3322-F3323)/F3323,"")</f>
        <v/>
      </c>
      <c r="J3322" s="355"/>
    </row>
    <row r="3323" spans="1:10" ht="21.75" thickBot="1" x14ac:dyDescent="0.4">
      <c r="A3323" s="368" t="s">
        <v>289</v>
      </c>
      <c r="B3323" s="369"/>
      <c r="C3323" s="372"/>
      <c r="D3323" s="816" t="s">
        <v>288</v>
      </c>
      <c r="E3323" s="817"/>
      <c r="F3323" s="373" t="str">
        <f>IF(B3319&gt;0,B3323/B3315,"")</f>
        <v/>
      </c>
      <c r="G3323" s="379"/>
      <c r="H3323" s="372"/>
      <c r="I3323" s="380"/>
      <c r="J3323" s="355"/>
    </row>
    <row r="3324" spans="1:10" ht="21.75" thickBot="1" x14ac:dyDescent="0.4">
      <c r="A3324" s="368" t="s">
        <v>290</v>
      </c>
      <c r="B3324" s="369"/>
      <c r="C3324" s="372"/>
      <c r="D3324" s="814" t="s">
        <v>288</v>
      </c>
      <c r="E3324" s="815"/>
      <c r="F3324" s="373" t="str">
        <f>IF(B3320&gt;0,B3324/B3316,"")</f>
        <v/>
      </c>
      <c r="G3324" s="368" t="s">
        <v>284</v>
      </c>
      <c r="H3324" s="374"/>
      <c r="I3324" s="375" t="str">
        <f>IF(B3319&gt;0,(F3324-F3323)/F3323,"")</f>
        <v/>
      </c>
      <c r="J3324" s="355"/>
    </row>
    <row r="3325" spans="1:10" ht="21.75" thickBot="1" x14ac:dyDescent="0.4">
      <c r="A3325" s="368" t="s">
        <v>291</v>
      </c>
      <c r="B3325" s="369"/>
      <c r="C3325" s="372"/>
      <c r="D3325" s="814" t="s">
        <v>288</v>
      </c>
      <c r="E3325" s="815"/>
      <c r="F3325" s="373" t="str">
        <f>IF(B3321&gt;0,B3325/B3317,"")</f>
        <v/>
      </c>
      <c r="G3325" s="368" t="s">
        <v>286</v>
      </c>
      <c r="H3325" s="374"/>
      <c r="I3325" s="375" t="str">
        <f>IF(B3320&gt;0,(F3325-F3323)/F3323,"")</f>
        <v/>
      </c>
      <c r="J3325" s="355"/>
    </row>
    <row r="3326" spans="1:10" ht="21.75" thickBot="1" x14ac:dyDescent="0.4">
      <c r="A3326" s="368" t="s">
        <v>292</v>
      </c>
      <c r="B3326" s="381"/>
      <c r="C3326" s="372"/>
      <c r="D3326" s="368" t="s">
        <v>281</v>
      </c>
      <c r="E3326" s="374"/>
      <c r="F3326" s="375" t="str">
        <f>IF(B3326&gt;0,(B3326-B3327)/B3327,"")</f>
        <v/>
      </c>
      <c r="G3326" s="355"/>
      <c r="H3326" s="355"/>
      <c r="I3326" s="355"/>
      <c r="J3326" s="355"/>
    </row>
    <row r="3327" spans="1:10" ht="21.75" thickBot="1" x14ac:dyDescent="0.4">
      <c r="A3327" s="368" t="s">
        <v>293</v>
      </c>
      <c r="B3327" s="381"/>
      <c r="C3327" s="372"/>
      <c r="D3327" s="382"/>
      <c r="E3327" s="372"/>
      <c r="F3327" s="380"/>
      <c r="G3327" s="355"/>
      <c r="H3327" s="355"/>
      <c r="I3327" s="355"/>
      <c r="J3327" s="355"/>
    </row>
    <row r="3328" spans="1:10" ht="21.75" thickBot="1" x14ac:dyDescent="0.4">
      <c r="A3328" s="368" t="s">
        <v>294</v>
      </c>
      <c r="B3328" s="381"/>
      <c r="C3328" s="372"/>
      <c r="D3328" s="368" t="s">
        <v>284</v>
      </c>
      <c r="E3328" s="374"/>
      <c r="F3328" s="375" t="str">
        <f>IF(B3328&gt;0,(B3328-B3327)/B3327,"")</f>
        <v/>
      </c>
      <c r="G3328" s="355"/>
      <c r="H3328" s="355"/>
      <c r="I3328" s="355"/>
      <c r="J3328" s="355"/>
    </row>
    <row r="3329" spans="1:10" ht="21.75" thickBot="1" x14ac:dyDescent="0.4">
      <c r="A3329" s="368" t="s">
        <v>295</v>
      </c>
      <c r="B3329" s="381"/>
      <c r="C3329" s="372"/>
      <c r="D3329" s="368" t="s">
        <v>286</v>
      </c>
      <c r="E3329" s="374"/>
      <c r="F3329" s="375" t="str">
        <f>IF(B3329&gt;0,(B3329-B3327)/B3327,"")</f>
        <v/>
      </c>
      <c r="G3329" s="355"/>
      <c r="H3329" s="355"/>
      <c r="I3329" s="355"/>
      <c r="J3329" s="355"/>
    </row>
    <row r="3330" spans="1:10" ht="21.75" thickBot="1" x14ac:dyDescent="0.4">
      <c r="A3330" s="355"/>
      <c r="B3330" s="355"/>
      <c r="C3330" s="355"/>
      <c r="D3330" s="355"/>
      <c r="E3330" s="355"/>
      <c r="F3330" s="383"/>
      <c r="G3330" s="355"/>
      <c r="H3330" s="823" t="s">
        <v>296</v>
      </c>
      <c r="I3330" s="823"/>
      <c r="J3330" s="355"/>
    </row>
    <row r="3331" spans="1:10" ht="21.75" thickBot="1" x14ac:dyDescent="0.4">
      <c r="A3331" s="368" t="s">
        <v>297</v>
      </c>
      <c r="B3331" s="820"/>
      <c r="C3331" s="821"/>
      <c r="D3331" s="821"/>
      <c r="E3331" s="821"/>
      <c r="F3331" s="821"/>
      <c r="G3331" s="822"/>
      <c r="H3331" s="819"/>
      <c r="I3331" s="819"/>
      <c r="J3331" s="355"/>
    </row>
    <row r="3332" spans="1:10" ht="21.75" thickBot="1" x14ac:dyDescent="0.4">
      <c r="A3332" s="368" t="s">
        <v>299</v>
      </c>
      <c r="B3332" s="820"/>
      <c r="C3332" s="821"/>
      <c r="D3332" s="821"/>
      <c r="E3332" s="821"/>
      <c r="F3332" s="821"/>
      <c r="G3332" s="822"/>
      <c r="H3332" s="819"/>
      <c r="I3332" s="819"/>
      <c r="J3332" s="355"/>
    </row>
    <row r="3333" spans="1:10" ht="21.75" thickBot="1" x14ac:dyDescent="0.4">
      <c r="A3333" s="368" t="s">
        <v>301</v>
      </c>
      <c r="B3333" s="820"/>
      <c r="C3333" s="821"/>
      <c r="D3333" s="821"/>
      <c r="E3333" s="821"/>
      <c r="F3333" s="821"/>
      <c r="G3333" s="822"/>
      <c r="H3333" s="819"/>
      <c r="I3333" s="819"/>
      <c r="J3333" s="355"/>
    </row>
    <row r="3334" spans="1:10" ht="21.75" thickBot="1" x14ac:dyDescent="0.4">
      <c r="A3334" s="368" t="s">
        <v>302</v>
      </c>
      <c r="B3334" s="820"/>
      <c r="C3334" s="821"/>
      <c r="D3334" s="821"/>
      <c r="E3334" s="821"/>
      <c r="F3334" s="821"/>
      <c r="G3334" s="822"/>
      <c r="H3334" s="819"/>
      <c r="I3334" s="819"/>
      <c r="J3334" s="355"/>
    </row>
    <row r="3335" spans="1:10" ht="21.75" thickBot="1" x14ac:dyDescent="0.4">
      <c r="A3335" s="368" t="s">
        <v>303</v>
      </c>
      <c r="B3335" s="820"/>
      <c r="C3335" s="821"/>
      <c r="D3335" s="821"/>
      <c r="E3335" s="821"/>
      <c r="F3335" s="821"/>
      <c r="G3335" s="822"/>
      <c r="H3335" s="819"/>
      <c r="I3335" s="819"/>
      <c r="J3335" s="355"/>
    </row>
    <row r="3336" spans="1:10" ht="21.75" thickBot="1" x14ac:dyDescent="0.4">
      <c r="A3336" s="368" t="s">
        <v>305</v>
      </c>
      <c r="B3336" s="820"/>
      <c r="C3336" s="821"/>
      <c r="D3336" s="821"/>
      <c r="E3336" s="821"/>
      <c r="F3336" s="821"/>
      <c r="G3336" s="822"/>
      <c r="H3336" s="819"/>
      <c r="I3336" s="819"/>
      <c r="J3336" s="355"/>
    </row>
    <row r="3337" spans="1:10" ht="36" x14ac:dyDescent="0.35">
      <c r="A3337" s="818" t="str">
        <f>CONCATENATE("Voluntário",J3337)</f>
        <v>Voluntário116</v>
      </c>
      <c r="B3337" s="818"/>
      <c r="C3337" s="818"/>
      <c r="D3337" s="818"/>
      <c r="E3337" s="818"/>
      <c r="F3337" s="818"/>
      <c r="G3337" s="818"/>
      <c r="H3337" s="818"/>
      <c r="I3337" s="818"/>
      <c r="J3337" s="355">
        <f>J3308+1</f>
        <v>116</v>
      </c>
    </row>
    <row r="3338" spans="1:10" ht="21" x14ac:dyDescent="0.35">
      <c r="A3338" s="355"/>
      <c r="B3338" s="355"/>
      <c r="C3338" s="355"/>
      <c r="D3338" s="355"/>
      <c r="E3338" s="355"/>
      <c r="F3338" s="355"/>
      <c r="G3338" s="355"/>
      <c r="H3338" s="355"/>
      <c r="I3338" s="355"/>
      <c r="J3338" s="355"/>
    </row>
    <row r="3339" spans="1:10" ht="21" x14ac:dyDescent="0.35">
      <c r="A3339" s="356" t="s">
        <v>271</v>
      </c>
      <c r="B3339" s="819"/>
      <c r="C3339" s="819"/>
      <c r="D3339" s="819"/>
      <c r="E3339" s="819"/>
      <c r="F3339" s="819"/>
      <c r="G3339" s="819"/>
      <c r="H3339" s="819"/>
      <c r="I3339" s="819"/>
      <c r="J3339" s="355"/>
    </row>
    <row r="3340" spans="1:10" ht="21" x14ac:dyDescent="0.35">
      <c r="A3340" s="356" t="s">
        <v>272</v>
      </c>
      <c r="B3340" s="819"/>
      <c r="C3340" s="819"/>
      <c r="D3340" s="819"/>
      <c r="E3340" s="819"/>
      <c r="F3340" s="819"/>
      <c r="G3340" s="819"/>
      <c r="H3340" s="819"/>
      <c r="I3340" s="819"/>
      <c r="J3340" s="355"/>
    </row>
    <row r="3341" spans="1:10" ht="21" x14ac:dyDescent="0.35">
      <c r="A3341" s="356" t="s">
        <v>273</v>
      </c>
      <c r="B3341" s="819"/>
      <c r="C3341" s="819"/>
      <c r="D3341" s="819"/>
      <c r="E3341" s="819"/>
      <c r="F3341" s="819"/>
      <c r="G3341" s="819"/>
      <c r="H3341" s="819"/>
      <c r="I3341" s="819"/>
      <c r="J3341" s="355"/>
    </row>
    <row r="3342" spans="1:10" ht="21.75" thickBot="1" x14ac:dyDescent="0.4">
      <c r="A3342" s="355"/>
      <c r="B3342" s="355"/>
      <c r="C3342" s="355"/>
      <c r="D3342" s="355"/>
      <c r="E3342" s="355"/>
      <c r="F3342" s="355"/>
      <c r="G3342" s="355"/>
      <c r="H3342" s="355"/>
      <c r="I3342" s="355"/>
      <c r="J3342" s="355"/>
    </row>
    <row r="3343" spans="1:10" ht="21.75" thickBot="1" x14ac:dyDescent="0.4">
      <c r="A3343" s="368" t="s">
        <v>275</v>
      </c>
      <c r="B3343" s="369"/>
      <c r="C3343" s="370"/>
      <c r="D3343" s="355"/>
      <c r="E3343" s="355"/>
      <c r="F3343" s="355"/>
      <c r="G3343" s="355"/>
      <c r="H3343" s="355"/>
      <c r="I3343" s="355"/>
      <c r="J3343" s="355"/>
    </row>
    <row r="3344" spans="1:10" ht="21.75" thickBot="1" x14ac:dyDescent="0.4">
      <c r="A3344" s="368" t="s">
        <v>276</v>
      </c>
      <c r="B3344" s="369"/>
      <c r="C3344" s="370"/>
      <c r="D3344" s="355"/>
      <c r="E3344" s="355"/>
      <c r="F3344" s="355"/>
      <c r="G3344" s="355"/>
      <c r="H3344" s="355"/>
      <c r="I3344" s="355"/>
      <c r="J3344" s="355"/>
    </row>
    <row r="3345" spans="1:10" ht="21.75" thickBot="1" x14ac:dyDescent="0.4">
      <c r="A3345" s="368" t="s">
        <v>277</v>
      </c>
      <c r="B3345" s="369"/>
      <c r="C3345" s="371"/>
      <c r="D3345" s="355"/>
      <c r="E3345" s="355"/>
      <c r="F3345" s="355"/>
      <c r="G3345" s="355"/>
      <c r="H3345" s="355"/>
      <c r="I3345" s="355"/>
      <c r="J3345" s="355"/>
    </row>
    <row r="3346" spans="1:10" ht="21.75" thickBot="1" x14ac:dyDescent="0.4">
      <c r="A3346" s="368" t="s">
        <v>278</v>
      </c>
      <c r="B3346" s="369"/>
      <c r="C3346" s="370"/>
      <c r="D3346" s="355"/>
      <c r="E3346" s="355"/>
      <c r="F3346" s="355"/>
      <c r="G3346" s="355"/>
      <c r="H3346" s="355"/>
      <c r="I3346" s="355"/>
      <c r="J3346" s="355"/>
    </row>
    <row r="3347" spans="1:10" ht="21.75" thickBot="1" x14ac:dyDescent="0.4">
      <c r="A3347" s="368" t="s">
        <v>279</v>
      </c>
      <c r="B3347" s="369"/>
      <c r="C3347" s="372"/>
      <c r="D3347" s="814" t="s">
        <v>280</v>
      </c>
      <c r="E3347" s="815"/>
      <c r="F3347" s="373" t="str">
        <f>IF(B3343&gt;0,B3347/B3343,"")</f>
        <v/>
      </c>
      <c r="G3347" s="368" t="s">
        <v>281</v>
      </c>
      <c r="H3347" s="374"/>
      <c r="I3347" s="375" t="str">
        <f>IF(B3343&gt;0,(F3347-F3348)/F3348,"")</f>
        <v/>
      </c>
      <c r="J3347" s="355"/>
    </row>
    <row r="3348" spans="1:10" ht="21.75" thickBot="1" x14ac:dyDescent="0.4">
      <c r="A3348" s="368" t="s">
        <v>282</v>
      </c>
      <c r="B3348" s="369"/>
      <c r="C3348" s="372"/>
      <c r="D3348" s="814" t="s">
        <v>280</v>
      </c>
      <c r="E3348" s="815"/>
      <c r="F3348" s="373" t="str">
        <f>IF(B3344&gt;0,B3348/B3344,"")</f>
        <v/>
      </c>
      <c r="G3348" s="376"/>
      <c r="H3348" s="377"/>
      <c r="I3348" s="378"/>
      <c r="J3348" s="355"/>
    </row>
    <row r="3349" spans="1:10" ht="21.75" thickBot="1" x14ac:dyDescent="0.4">
      <c r="A3349" s="368" t="s">
        <v>283</v>
      </c>
      <c r="B3349" s="369"/>
      <c r="C3349" s="372"/>
      <c r="D3349" s="814" t="s">
        <v>280</v>
      </c>
      <c r="E3349" s="815"/>
      <c r="F3349" s="373" t="str">
        <f>IF(B3345&gt;0,B3349/B3345,"")</f>
        <v/>
      </c>
      <c r="G3349" s="368" t="s">
        <v>284</v>
      </c>
      <c r="H3349" s="374"/>
      <c r="I3349" s="375" t="str">
        <f>IF(B3344&gt;0,(F3349-F3348)/F3348,"")</f>
        <v/>
      </c>
      <c r="J3349" s="355"/>
    </row>
    <row r="3350" spans="1:10" ht="21.75" thickBot="1" x14ac:dyDescent="0.4">
      <c r="A3350" s="368" t="s">
        <v>285</v>
      </c>
      <c r="B3350" s="369"/>
      <c r="C3350" s="372"/>
      <c r="D3350" s="814" t="s">
        <v>280</v>
      </c>
      <c r="E3350" s="815"/>
      <c r="F3350" s="373" t="str">
        <f>IF(B3346&gt;0,B3350/B3346,"")</f>
        <v/>
      </c>
      <c r="G3350" s="368" t="s">
        <v>286</v>
      </c>
      <c r="H3350" s="374"/>
      <c r="I3350" s="375" t="str">
        <f>IF(B3345&gt;0,(F3350-F3348)/F3348,"")</f>
        <v/>
      </c>
      <c r="J3350" s="355"/>
    </row>
    <row r="3351" spans="1:10" ht="21.75" thickBot="1" x14ac:dyDescent="0.4">
      <c r="A3351" s="368" t="s">
        <v>287</v>
      </c>
      <c r="B3351" s="369"/>
      <c r="C3351" s="372"/>
      <c r="D3351" s="814" t="s">
        <v>288</v>
      </c>
      <c r="E3351" s="815"/>
      <c r="F3351" s="373" t="str">
        <f>IF(B3347&gt;0,B3351/B3343,"")</f>
        <v/>
      </c>
      <c r="G3351" s="368" t="s">
        <v>281</v>
      </c>
      <c r="H3351" s="374"/>
      <c r="I3351" s="375" t="str">
        <f>IF(B3347&gt;0,(F3351-F3352)/F3352,"")</f>
        <v/>
      </c>
      <c r="J3351" s="355"/>
    </row>
    <row r="3352" spans="1:10" ht="21.75" thickBot="1" x14ac:dyDescent="0.4">
      <c r="A3352" s="368" t="s">
        <v>289</v>
      </c>
      <c r="B3352" s="369"/>
      <c r="C3352" s="372"/>
      <c r="D3352" s="816" t="s">
        <v>288</v>
      </c>
      <c r="E3352" s="817"/>
      <c r="F3352" s="373" t="str">
        <f>IF(B3348&gt;0,B3352/B3344,"")</f>
        <v/>
      </c>
      <c r="G3352" s="379"/>
      <c r="H3352" s="372"/>
      <c r="I3352" s="380"/>
      <c r="J3352" s="355"/>
    </row>
    <row r="3353" spans="1:10" ht="21.75" thickBot="1" x14ac:dyDescent="0.4">
      <c r="A3353" s="368" t="s">
        <v>290</v>
      </c>
      <c r="B3353" s="369"/>
      <c r="C3353" s="372"/>
      <c r="D3353" s="814" t="s">
        <v>288</v>
      </c>
      <c r="E3353" s="815"/>
      <c r="F3353" s="373" t="str">
        <f>IF(B3349&gt;0,B3353/B3345,"")</f>
        <v/>
      </c>
      <c r="G3353" s="368" t="s">
        <v>284</v>
      </c>
      <c r="H3353" s="374"/>
      <c r="I3353" s="375" t="str">
        <f>IF(B3348&gt;0,(F3353-F3352)/F3352,"")</f>
        <v/>
      </c>
      <c r="J3353" s="355"/>
    </row>
    <row r="3354" spans="1:10" ht="21.75" thickBot="1" x14ac:dyDescent="0.4">
      <c r="A3354" s="368" t="s">
        <v>291</v>
      </c>
      <c r="B3354" s="369"/>
      <c r="C3354" s="372"/>
      <c r="D3354" s="814" t="s">
        <v>288</v>
      </c>
      <c r="E3354" s="815"/>
      <c r="F3354" s="373" t="str">
        <f>IF(B3350&gt;0,B3354/B3346,"")</f>
        <v/>
      </c>
      <c r="G3354" s="368" t="s">
        <v>286</v>
      </c>
      <c r="H3354" s="374"/>
      <c r="I3354" s="375" t="str">
        <f>IF(B3349&gt;0,(F3354-F3352)/F3352,"")</f>
        <v/>
      </c>
      <c r="J3354" s="355"/>
    </row>
    <row r="3355" spans="1:10" ht="21.75" thickBot="1" x14ac:dyDescent="0.4">
      <c r="A3355" s="368" t="s">
        <v>292</v>
      </c>
      <c r="B3355" s="381"/>
      <c r="C3355" s="372"/>
      <c r="D3355" s="368" t="s">
        <v>281</v>
      </c>
      <c r="E3355" s="374"/>
      <c r="F3355" s="375" t="str">
        <f>IF(B3355&gt;0,(B3355-B3356)/B3356,"")</f>
        <v/>
      </c>
      <c r="G3355" s="355"/>
      <c r="H3355" s="355"/>
      <c r="I3355" s="355"/>
      <c r="J3355" s="355"/>
    </row>
    <row r="3356" spans="1:10" ht="21.75" thickBot="1" x14ac:dyDescent="0.4">
      <c r="A3356" s="368" t="s">
        <v>293</v>
      </c>
      <c r="B3356" s="381"/>
      <c r="C3356" s="372"/>
      <c r="D3356" s="382"/>
      <c r="E3356" s="372"/>
      <c r="F3356" s="380"/>
      <c r="G3356" s="355"/>
      <c r="H3356" s="355"/>
      <c r="I3356" s="355"/>
      <c r="J3356" s="355"/>
    </row>
    <row r="3357" spans="1:10" ht="21.75" thickBot="1" x14ac:dyDescent="0.4">
      <c r="A3357" s="368" t="s">
        <v>294</v>
      </c>
      <c r="B3357" s="381"/>
      <c r="C3357" s="372"/>
      <c r="D3357" s="368" t="s">
        <v>284</v>
      </c>
      <c r="E3357" s="374"/>
      <c r="F3357" s="375" t="str">
        <f>IF(B3357&gt;0,(B3357-B3356)/B3356,"")</f>
        <v/>
      </c>
      <c r="G3357" s="355"/>
      <c r="H3357" s="355"/>
      <c r="I3357" s="355"/>
      <c r="J3357" s="355"/>
    </row>
    <row r="3358" spans="1:10" ht="21.75" thickBot="1" x14ac:dyDescent="0.4">
      <c r="A3358" s="368" t="s">
        <v>295</v>
      </c>
      <c r="B3358" s="381"/>
      <c r="C3358" s="372"/>
      <c r="D3358" s="368" t="s">
        <v>286</v>
      </c>
      <c r="E3358" s="374"/>
      <c r="F3358" s="375" t="str">
        <f>IF(B3358&gt;0,(B3358-B3356)/B3356,"")</f>
        <v/>
      </c>
      <c r="G3358" s="355"/>
      <c r="H3358" s="355"/>
      <c r="I3358" s="355"/>
      <c r="J3358" s="355"/>
    </row>
    <row r="3359" spans="1:10" ht="21.75" thickBot="1" x14ac:dyDescent="0.4">
      <c r="A3359" s="355"/>
      <c r="B3359" s="355"/>
      <c r="C3359" s="355"/>
      <c r="D3359" s="355"/>
      <c r="E3359" s="355"/>
      <c r="F3359" s="383"/>
      <c r="G3359" s="355"/>
      <c r="H3359" s="823" t="s">
        <v>296</v>
      </c>
      <c r="I3359" s="823"/>
      <c r="J3359" s="355"/>
    </row>
    <row r="3360" spans="1:10" ht="21.75" thickBot="1" x14ac:dyDescent="0.4">
      <c r="A3360" s="368" t="s">
        <v>297</v>
      </c>
      <c r="B3360" s="820"/>
      <c r="C3360" s="821"/>
      <c r="D3360" s="821"/>
      <c r="E3360" s="821"/>
      <c r="F3360" s="821"/>
      <c r="G3360" s="822"/>
      <c r="H3360" s="819"/>
      <c r="I3360" s="819"/>
      <c r="J3360" s="355"/>
    </row>
    <row r="3361" spans="1:10" ht="21.75" thickBot="1" x14ac:dyDescent="0.4">
      <c r="A3361" s="368" t="s">
        <v>299</v>
      </c>
      <c r="B3361" s="820"/>
      <c r="C3361" s="821"/>
      <c r="D3361" s="821"/>
      <c r="E3361" s="821"/>
      <c r="F3361" s="821"/>
      <c r="G3361" s="822"/>
      <c r="H3361" s="819"/>
      <c r="I3361" s="819"/>
      <c r="J3361" s="355"/>
    </row>
    <row r="3362" spans="1:10" ht="21.75" thickBot="1" x14ac:dyDescent="0.4">
      <c r="A3362" s="368" t="s">
        <v>301</v>
      </c>
      <c r="B3362" s="820"/>
      <c r="C3362" s="821"/>
      <c r="D3362" s="821"/>
      <c r="E3362" s="821"/>
      <c r="F3362" s="821"/>
      <c r="G3362" s="822"/>
      <c r="H3362" s="819"/>
      <c r="I3362" s="819"/>
      <c r="J3362" s="355"/>
    </row>
    <row r="3363" spans="1:10" ht="21.75" thickBot="1" x14ac:dyDescent="0.4">
      <c r="A3363" s="368" t="s">
        <v>302</v>
      </c>
      <c r="B3363" s="820"/>
      <c r="C3363" s="821"/>
      <c r="D3363" s="821"/>
      <c r="E3363" s="821"/>
      <c r="F3363" s="821"/>
      <c r="G3363" s="822"/>
      <c r="H3363" s="819"/>
      <c r="I3363" s="819"/>
      <c r="J3363" s="355"/>
    </row>
    <row r="3364" spans="1:10" ht="21.75" thickBot="1" x14ac:dyDescent="0.4">
      <c r="A3364" s="368" t="s">
        <v>303</v>
      </c>
      <c r="B3364" s="820"/>
      <c r="C3364" s="821"/>
      <c r="D3364" s="821"/>
      <c r="E3364" s="821"/>
      <c r="F3364" s="821"/>
      <c r="G3364" s="822"/>
      <c r="H3364" s="819"/>
      <c r="I3364" s="819"/>
      <c r="J3364" s="355"/>
    </row>
    <row r="3365" spans="1:10" ht="21.75" thickBot="1" x14ac:dyDescent="0.4">
      <c r="A3365" s="368" t="s">
        <v>305</v>
      </c>
      <c r="B3365" s="820"/>
      <c r="C3365" s="821"/>
      <c r="D3365" s="821"/>
      <c r="E3365" s="821"/>
      <c r="F3365" s="821"/>
      <c r="G3365" s="822"/>
      <c r="H3365" s="819"/>
      <c r="I3365" s="819"/>
      <c r="J3365" s="355"/>
    </row>
    <row r="3366" spans="1:10" ht="36" x14ac:dyDescent="0.35">
      <c r="A3366" s="818" t="str">
        <f>CONCATENATE("Voluntário",J3366)</f>
        <v>Voluntário117</v>
      </c>
      <c r="B3366" s="818"/>
      <c r="C3366" s="818"/>
      <c r="D3366" s="818"/>
      <c r="E3366" s="818"/>
      <c r="F3366" s="818"/>
      <c r="G3366" s="818"/>
      <c r="H3366" s="818"/>
      <c r="I3366" s="818"/>
      <c r="J3366" s="355">
        <f>J3337+1</f>
        <v>117</v>
      </c>
    </row>
    <row r="3367" spans="1:10" ht="21" x14ac:dyDescent="0.35">
      <c r="A3367" s="355"/>
      <c r="B3367" s="355"/>
      <c r="C3367" s="355"/>
      <c r="D3367" s="355"/>
      <c r="E3367" s="355"/>
      <c r="F3367" s="355"/>
      <c r="G3367" s="355"/>
      <c r="H3367" s="355"/>
      <c r="I3367" s="355"/>
      <c r="J3367" s="355"/>
    </row>
    <row r="3368" spans="1:10" ht="21" x14ac:dyDescent="0.35">
      <c r="A3368" s="356" t="s">
        <v>271</v>
      </c>
      <c r="B3368" s="819"/>
      <c r="C3368" s="819"/>
      <c r="D3368" s="819"/>
      <c r="E3368" s="819"/>
      <c r="F3368" s="819"/>
      <c r="G3368" s="819"/>
      <c r="H3368" s="819"/>
      <c r="I3368" s="819"/>
      <c r="J3368" s="355"/>
    </row>
    <row r="3369" spans="1:10" ht="21" x14ac:dyDescent="0.35">
      <c r="A3369" s="356" t="s">
        <v>272</v>
      </c>
      <c r="B3369" s="819"/>
      <c r="C3369" s="819"/>
      <c r="D3369" s="819"/>
      <c r="E3369" s="819"/>
      <c r="F3369" s="819"/>
      <c r="G3369" s="819"/>
      <c r="H3369" s="819"/>
      <c r="I3369" s="819"/>
      <c r="J3369" s="355"/>
    </row>
    <row r="3370" spans="1:10" ht="21" x14ac:dyDescent="0.35">
      <c r="A3370" s="356" t="s">
        <v>273</v>
      </c>
      <c r="B3370" s="819"/>
      <c r="C3370" s="819"/>
      <c r="D3370" s="819"/>
      <c r="E3370" s="819"/>
      <c r="F3370" s="819"/>
      <c r="G3370" s="819"/>
      <c r="H3370" s="819"/>
      <c r="I3370" s="819"/>
      <c r="J3370" s="355"/>
    </row>
    <row r="3371" spans="1:10" ht="21.75" thickBot="1" x14ac:dyDescent="0.4">
      <c r="A3371" s="355"/>
      <c r="B3371" s="355"/>
      <c r="C3371" s="355"/>
      <c r="D3371" s="355"/>
      <c r="E3371" s="355"/>
      <c r="F3371" s="355"/>
      <c r="G3371" s="355"/>
      <c r="H3371" s="355"/>
      <c r="I3371" s="355"/>
      <c r="J3371" s="355"/>
    </row>
    <row r="3372" spans="1:10" ht="21.75" thickBot="1" x14ac:dyDescent="0.4">
      <c r="A3372" s="368" t="s">
        <v>275</v>
      </c>
      <c r="B3372" s="369"/>
      <c r="C3372" s="370"/>
      <c r="D3372" s="355"/>
      <c r="E3372" s="355"/>
      <c r="F3372" s="355"/>
      <c r="G3372" s="355"/>
      <c r="H3372" s="355"/>
      <c r="I3372" s="355"/>
      <c r="J3372" s="355"/>
    </row>
    <row r="3373" spans="1:10" ht="21.75" thickBot="1" x14ac:dyDescent="0.4">
      <c r="A3373" s="368" t="s">
        <v>276</v>
      </c>
      <c r="B3373" s="369"/>
      <c r="C3373" s="370"/>
      <c r="D3373" s="355"/>
      <c r="E3373" s="355"/>
      <c r="F3373" s="355"/>
      <c r="G3373" s="355"/>
      <c r="H3373" s="355"/>
      <c r="I3373" s="355"/>
      <c r="J3373" s="355"/>
    </row>
    <row r="3374" spans="1:10" ht="21.75" thickBot="1" x14ac:dyDescent="0.4">
      <c r="A3374" s="368" t="s">
        <v>277</v>
      </c>
      <c r="B3374" s="369"/>
      <c r="C3374" s="371"/>
      <c r="D3374" s="355"/>
      <c r="E3374" s="355"/>
      <c r="F3374" s="355"/>
      <c r="G3374" s="355"/>
      <c r="H3374" s="355"/>
      <c r="I3374" s="355"/>
      <c r="J3374" s="355"/>
    </row>
    <row r="3375" spans="1:10" ht="21.75" thickBot="1" x14ac:dyDescent="0.4">
      <c r="A3375" s="368" t="s">
        <v>278</v>
      </c>
      <c r="B3375" s="369"/>
      <c r="C3375" s="370"/>
      <c r="D3375" s="355"/>
      <c r="E3375" s="355"/>
      <c r="F3375" s="355"/>
      <c r="G3375" s="355"/>
      <c r="H3375" s="355"/>
      <c r="I3375" s="355"/>
      <c r="J3375" s="355"/>
    </row>
    <row r="3376" spans="1:10" ht="21.75" thickBot="1" x14ac:dyDescent="0.4">
      <c r="A3376" s="368" t="s">
        <v>279</v>
      </c>
      <c r="B3376" s="369"/>
      <c r="C3376" s="372"/>
      <c r="D3376" s="814" t="s">
        <v>280</v>
      </c>
      <c r="E3376" s="815"/>
      <c r="F3376" s="373" t="str">
        <f>IF(B3372&gt;0,B3376/B3372,"")</f>
        <v/>
      </c>
      <c r="G3376" s="368" t="s">
        <v>281</v>
      </c>
      <c r="H3376" s="374"/>
      <c r="I3376" s="375" t="str">
        <f>IF(B3372&gt;0,(F3376-F3377)/F3377,"")</f>
        <v/>
      </c>
      <c r="J3376" s="355"/>
    </row>
    <row r="3377" spans="1:10" ht="21.75" thickBot="1" x14ac:dyDescent="0.4">
      <c r="A3377" s="368" t="s">
        <v>282</v>
      </c>
      <c r="B3377" s="369"/>
      <c r="C3377" s="372"/>
      <c r="D3377" s="814" t="s">
        <v>280</v>
      </c>
      <c r="E3377" s="815"/>
      <c r="F3377" s="373" t="str">
        <f>IF(B3373&gt;0,B3377/B3373,"")</f>
        <v/>
      </c>
      <c r="G3377" s="376"/>
      <c r="H3377" s="377"/>
      <c r="I3377" s="378"/>
      <c r="J3377" s="355"/>
    </row>
    <row r="3378" spans="1:10" ht="21.75" thickBot="1" x14ac:dyDescent="0.4">
      <c r="A3378" s="368" t="s">
        <v>283</v>
      </c>
      <c r="B3378" s="369"/>
      <c r="C3378" s="372"/>
      <c r="D3378" s="814" t="s">
        <v>280</v>
      </c>
      <c r="E3378" s="815"/>
      <c r="F3378" s="373" t="str">
        <f>IF(B3374&gt;0,B3378/B3374,"")</f>
        <v/>
      </c>
      <c r="G3378" s="368" t="s">
        <v>284</v>
      </c>
      <c r="H3378" s="374"/>
      <c r="I3378" s="375" t="str">
        <f>IF(B3373&gt;0,(F3378-F3377)/F3377,"")</f>
        <v/>
      </c>
      <c r="J3378" s="355"/>
    </row>
    <row r="3379" spans="1:10" ht="21.75" thickBot="1" x14ac:dyDescent="0.4">
      <c r="A3379" s="368" t="s">
        <v>285</v>
      </c>
      <c r="B3379" s="369"/>
      <c r="C3379" s="372"/>
      <c r="D3379" s="814" t="s">
        <v>280</v>
      </c>
      <c r="E3379" s="815"/>
      <c r="F3379" s="373" t="str">
        <f>IF(B3375&gt;0,B3379/B3375,"")</f>
        <v/>
      </c>
      <c r="G3379" s="368" t="s">
        <v>286</v>
      </c>
      <c r="H3379" s="374"/>
      <c r="I3379" s="375" t="str">
        <f>IF(B3374&gt;0,(F3379-F3377)/F3377,"")</f>
        <v/>
      </c>
      <c r="J3379" s="355"/>
    </row>
    <row r="3380" spans="1:10" ht="21.75" thickBot="1" x14ac:dyDescent="0.4">
      <c r="A3380" s="368" t="s">
        <v>287</v>
      </c>
      <c r="B3380" s="369"/>
      <c r="C3380" s="372"/>
      <c r="D3380" s="814" t="s">
        <v>288</v>
      </c>
      <c r="E3380" s="815"/>
      <c r="F3380" s="373" t="str">
        <f>IF(B3376&gt;0,B3380/B3372,"")</f>
        <v/>
      </c>
      <c r="G3380" s="368" t="s">
        <v>281</v>
      </c>
      <c r="H3380" s="374"/>
      <c r="I3380" s="375" t="str">
        <f>IF(B3376&gt;0,(F3380-F3381)/F3381,"")</f>
        <v/>
      </c>
      <c r="J3380" s="355"/>
    </row>
    <row r="3381" spans="1:10" ht="21.75" thickBot="1" x14ac:dyDescent="0.4">
      <c r="A3381" s="368" t="s">
        <v>289</v>
      </c>
      <c r="B3381" s="369"/>
      <c r="C3381" s="372"/>
      <c r="D3381" s="816" t="s">
        <v>288</v>
      </c>
      <c r="E3381" s="817"/>
      <c r="F3381" s="373" t="str">
        <f>IF(B3377&gt;0,B3381/B3373,"")</f>
        <v/>
      </c>
      <c r="G3381" s="379"/>
      <c r="H3381" s="372"/>
      <c r="I3381" s="380"/>
      <c r="J3381" s="355"/>
    </row>
    <row r="3382" spans="1:10" ht="21.75" thickBot="1" x14ac:dyDescent="0.4">
      <c r="A3382" s="368" t="s">
        <v>290</v>
      </c>
      <c r="B3382" s="369"/>
      <c r="C3382" s="372"/>
      <c r="D3382" s="814" t="s">
        <v>288</v>
      </c>
      <c r="E3382" s="815"/>
      <c r="F3382" s="373" t="str">
        <f>IF(B3378&gt;0,B3382/B3374,"")</f>
        <v/>
      </c>
      <c r="G3382" s="368" t="s">
        <v>284</v>
      </c>
      <c r="H3382" s="374"/>
      <c r="I3382" s="375" t="str">
        <f>IF(B3377&gt;0,(F3382-F3381)/F3381,"")</f>
        <v/>
      </c>
      <c r="J3382" s="355"/>
    </row>
    <row r="3383" spans="1:10" ht="21.75" thickBot="1" x14ac:dyDescent="0.4">
      <c r="A3383" s="368" t="s">
        <v>291</v>
      </c>
      <c r="B3383" s="369"/>
      <c r="C3383" s="372"/>
      <c r="D3383" s="814" t="s">
        <v>288</v>
      </c>
      <c r="E3383" s="815"/>
      <c r="F3383" s="373" t="str">
        <f>IF(B3379&gt;0,B3383/B3375,"")</f>
        <v/>
      </c>
      <c r="G3383" s="368" t="s">
        <v>286</v>
      </c>
      <c r="H3383" s="374"/>
      <c r="I3383" s="375" t="str">
        <f>IF(B3378&gt;0,(F3383-F3381)/F3381,"")</f>
        <v/>
      </c>
      <c r="J3383" s="355"/>
    </row>
    <row r="3384" spans="1:10" ht="21.75" thickBot="1" x14ac:dyDescent="0.4">
      <c r="A3384" s="368" t="s">
        <v>292</v>
      </c>
      <c r="B3384" s="381"/>
      <c r="C3384" s="372"/>
      <c r="D3384" s="368" t="s">
        <v>281</v>
      </c>
      <c r="E3384" s="374"/>
      <c r="F3384" s="375" t="str">
        <f>IF(B3384&gt;0,(B3384-B3385)/B3385,"")</f>
        <v/>
      </c>
      <c r="G3384" s="355"/>
      <c r="H3384" s="355"/>
      <c r="I3384" s="355"/>
      <c r="J3384" s="355"/>
    </row>
    <row r="3385" spans="1:10" ht="21.75" thickBot="1" x14ac:dyDescent="0.4">
      <c r="A3385" s="368" t="s">
        <v>293</v>
      </c>
      <c r="B3385" s="381"/>
      <c r="C3385" s="372"/>
      <c r="D3385" s="382"/>
      <c r="E3385" s="372"/>
      <c r="F3385" s="380"/>
      <c r="G3385" s="355"/>
      <c r="H3385" s="355"/>
      <c r="I3385" s="355"/>
      <c r="J3385" s="355"/>
    </row>
    <row r="3386" spans="1:10" ht="21.75" thickBot="1" x14ac:dyDescent="0.4">
      <c r="A3386" s="368" t="s">
        <v>294</v>
      </c>
      <c r="B3386" s="381"/>
      <c r="C3386" s="372"/>
      <c r="D3386" s="368" t="s">
        <v>284</v>
      </c>
      <c r="E3386" s="374"/>
      <c r="F3386" s="375" t="str">
        <f>IF(B3386&gt;0,(B3386-B3385)/B3385,"")</f>
        <v/>
      </c>
      <c r="G3386" s="355"/>
      <c r="H3386" s="355"/>
      <c r="I3386" s="355"/>
      <c r="J3386" s="355"/>
    </row>
    <row r="3387" spans="1:10" ht="21.75" thickBot="1" x14ac:dyDescent="0.4">
      <c r="A3387" s="368" t="s">
        <v>295</v>
      </c>
      <c r="B3387" s="381"/>
      <c r="C3387" s="372"/>
      <c r="D3387" s="368" t="s">
        <v>286</v>
      </c>
      <c r="E3387" s="374"/>
      <c r="F3387" s="375" t="str">
        <f>IF(B3387&gt;0,(B3387-B3385)/B3385,"")</f>
        <v/>
      </c>
      <c r="G3387" s="355"/>
      <c r="H3387" s="355"/>
      <c r="I3387" s="355"/>
      <c r="J3387" s="355"/>
    </row>
    <row r="3388" spans="1:10" ht="21.75" thickBot="1" x14ac:dyDescent="0.4">
      <c r="A3388" s="355"/>
      <c r="B3388" s="355"/>
      <c r="C3388" s="355"/>
      <c r="D3388" s="355"/>
      <c r="E3388" s="355"/>
      <c r="F3388" s="383"/>
      <c r="G3388" s="355"/>
      <c r="H3388" s="823" t="s">
        <v>296</v>
      </c>
      <c r="I3388" s="823"/>
      <c r="J3388" s="355"/>
    </row>
    <row r="3389" spans="1:10" ht="21.75" thickBot="1" x14ac:dyDescent="0.4">
      <c r="A3389" s="368" t="s">
        <v>297</v>
      </c>
      <c r="B3389" s="820"/>
      <c r="C3389" s="821"/>
      <c r="D3389" s="821"/>
      <c r="E3389" s="821"/>
      <c r="F3389" s="821"/>
      <c r="G3389" s="822"/>
      <c r="H3389" s="819"/>
      <c r="I3389" s="819"/>
      <c r="J3389" s="355"/>
    </row>
    <row r="3390" spans="1:10" ht="21.75" thickBot="1" x14ac:dyDescent="0.4">
      <c r="A3390" s="368" t="s">
        <v>299</v>
      </c>
      <c r="B3390" s="820"/>
      <c r="C3390" s="821"/>
      <c r="D3390" s="821"/>
      <c r="E3390" s="821"/>
      <c r="F3390" s="821"/>
      <c r="G3390" s="822"/>
      <c r="H3390" s="819"/>
      <c r="I3390" s="819"/>
      <c r="J3390" s="355"/>
    </row>
    <row r="3391" spans="1:10" ht="21.75" thickBot="1" x14ac:dyDescent="0.4">
      <c r="A3391" s="368" t="s">
        <v>301</v>
      </c>
      <c r="B3391" s="820"/>
      <c r="C3391" s="821"/>
      <c r="D3391" s="821"/>
      <c r="E3391" s="821"/>
      <c r="F3391" s="821"/>
      <c r="G3391" s="822"/>
      <c r="H3391" s="819"/>
      <c r="I3391" s="819"/>
      <c r="J3391" s="355"/>
    </row>
    <row r="3392" spans="1:10" ht="21.75" thickBot="1" x14ac:dyDescent="0.4">
      <c r="A3392" s="368" t="s">
        <v>302</v>
      </c>
      <c r="B3392" s="820"/>
      <c r="C3392" s="821"/>
      <c r="D3392" s="821"/>
      <c r="E3392" s="821"/>
      <c r="F3392" s="821"/>
      <c r="G3392" s="822"/>
      <c r="H3392" s="819"/>
      <c r="I3392" s="819"/>
      <c r="J3392" s="355"/>
    </row>
    <row r="3393" spans="1:10" ht="21.75" thickBot="1" x14ac:dyDescent="0.4">
      <c r="A3393" s="368" t="s">
        <v>303</v>
      </c>
      <c r="B3393" s="820"/>
      <c r="C3393" s="821"/>
      <c r="D3393" s="821"/>
      <c r="E3393" s="821"/>
      <c r="F3393" s="821"/>
      <c r="G3393" s="822"/>
      <c r="H3393" s="819"/>
      <c r="I3393" s="819"/>
      <c r="J3393" s="355"/>
    </row>
    <row r="3394" spans="1:10" ht="21.75" thickBot="1" x14ac:dyDescent="0.4">
      <c r="A3394" s="368" t="s">
        <v>305</v>
      </c>
      <c r="B3394" s="820"/>
      <c r="C3394" s="821"/>
      <c r="D3394" s="821"/>
      <c r="E3394" s="821"/>
      <c r="F3394" s="821"/>
      <c r="G3394" s="822"/>
      <c r="H3394" s="819"/>
      <c r="I3394" s="819"/>
      <c r="J3394" s="355"/>
    </row>
    <row r="3395" spans="1:10" ht="36" x14ac:dyDescent="0.35">
      <c r="A3395" s="818" t="str">
        <f>CONCATENATE("Voluntário",J3395)</f>
        <v>Voluntário118</v>
      </c>
      <c r="B3395" s="818"/>
      <c r="C3395" s="818"/>
      <c r="D3395" s="818"/>
      <c r="E3395" s="818"/>
      <c r="F3395" s="818"/>
      <c r="G3395" s="818"/>
      <c r="H3395" s="818"/>
      <c r="I3395" s="818"/>
      <c r="J3395" s="355">
        <f>J3366+1</f>
        <v>118</v>
      </c>
    </row>
    <row r="3396" spans="1:10" ht="21" x14ac:dyDescent="0.35">
      <c r="A3396" s="355"/>
      <c r="B3396" s="355"/>
      <c r="C3396" s="355"/>
      <c r="D3396" s="355"/>
      <c r="E3396" s="355"/>
      <c r="F3396" s="355"/>
      <c r="G3396" s="355"/>
      <c r="H3396" s="355"/>
      <c r="I3396" s="355"/>
      <c r="J3396" s="355"/>
    </row>
    <row r="3397" spans="1:10" ht="21" x14ac:dyDescent="0.35">
      <c r="A3397" s="356" t="s">
        <v>271</v>
      </c>
      <c r="B3397" s="819"/>
      <c r="C3397" s="819"/>
      <c r="D3397" s="819"/>
      <c r="E3397" s="819"/>
      <c r="F3397" s="819"/>
      <c r="G3397" s="819"/>
      <c r="H3397" s="819"/>
      <c r="I3397" s="819"/>
      <c r="J3397" s="355"/>
    </row>
    <row r="3398" spans="1:10" ht="21" x14ac:dyDescent="0.35">
      <c r="A3398" s="356" t="s">
        <v>272</v>
      </c>
      <c r="B3398" s="819"/>
      <c r="C3398" s="819"/>
      <c r="D3398" s="819"/>
      <c r="E3398" s="819"/>
      <c r="F3398" s="819"/>
      <c r="G3398" s="819"/>
      <c r="H3398" s="819"/>
      <c r="I3398" s="819"/>
      <c r="J3398" s="355"/>
    </row>
    <row r="3399" spans="1:10" ht="21" x14ac:dyDescent="0.35">
      <c r="A3399" s="356" t="s">
        <v>273</v>
      </c>
      <c r="B3399" s="819"/>
      <c r="C3399" s="819"/>
      <c r="D3399" s="819"/>
      <c r="E3399" s="819"/>
      <c r="F3399" s="819"/>
      <c r="G3399" s="819"/>
      <c r="H3399" s="819"/>
      <c r="I3399" s="819"/>
      <c r="J3399" s="355"/>
    </row>
    <row r="3400" spans="1:10" ht="21.75" thickBot="1" x14ac:dyDescent="0.4">
      <c r="A3400" s="355"/>
      <c r="B3400" s="355"/>
      <c r="C3400" s="355"/>
      <c r="D3400" s="355"/>
      <c r="E3400" s="355"/>
      <c r="F3400" s="355"/>
      <c r="G3400" s="355"/>
      <c r="H3400" s="355"/>
      <c r="I3400" s="355"/>
      <c r="J3400" s="355"/>
    </row>
    <row r="3401" spans="1:10" ht="21.75" thickBot="1" x14ac:dyDescent="0.4">
      <c r="A3401" s="368" t="s">
        <v>275</v>
      </c>
      <c r="B3401" s="369"/>
      <c r="C3401" s="370"/>
      <c r="D3401" s="355"/>
      <c r="E3401" s="355"/>
      <c r="F3401" s="355"/>
      <c r="G3401" s="355"/>
      <c r="H3401" s="355"/>
      <c r="I3401" s="355"/>
      <c r="J3401" s="355"/>
    </row>
    <row r="3402" spans="1:10" ht="21.75" thickBot="1" x14ac:dyDescent="0.4">
      <c r="A3402" s="368" t="s">
        <v>276</v>
      </c>
      <c r="B3402" s="369"/>
      <c r="C3402" s="370"/>
      <c r="D3402" s="355"/>
      <c r="E3402" s="355"/>
      <c r="F3402" s="355"/>
      <c r="G3402" s="355"/>
      <c r="H3402" s="355"/>
      <c r="I3402" s="355"/>
      <c r="J3402" s="355"/>
    </row>
    <row r="3403" spans="1:10" ht="21.75" thickBot="1" x14ac:dyDescent="0.4">
      <c r="A3403" s="368" t="s">
        <v>277</v>
      </c>
      <c r="B3403" s="369"/>
      <c r="C3403" s="371"/>
      <c r="D3403" s="355"/>
      <c r="E3403" s="355"/>
      <c r="F3403" s="355"/>
      <c r="G3403" s="355"/>
      <c r="H3403" s="355"/>
      <c r="I3403" s="355"/>
      <c r="J3403" s="355"/>
    </row>
    <row r="3404" spans="1:10" ht="21.75" thickBot="1" x14ac:dyDescent="0.4">
      <c r="A3404" s="368" t="s">
        <v>278</v>
      </c>
      <c r="B3404" s="369"/>
      <c r="C3404" s="370"/>
      <c r="D3404" s="355"/>
      <c r="E3404" s="355"/>
      <c r="F3404" s="355"/>
      <c r="G3404" s="355"/>
      <c r="H3404" s="355"/>
      <c r="I3404" s="355"/>
      <c r="J3404" s="355"/>
    </row>
    <row r="3405" spans="1:10" ht="21.75" thickBot="1" x14ac:dyDescent="0.4">
      <c r="A3405" s="368" t="s">
        <v>279</v>
      </c>
      <c r="B3405" s="369"/>
      <c r="C3405" s="372"/>
      <c r="D3405" s="814" t="s">
        <v>280</v>
      </c>
      <c r="E3405" s="815"/>
      <c r="F3405" s="373" t="str">
        <f>IF(B3401&gt;0,B3405/B3401,"")</f>
        <v/>
      </c>
      <c r="G3405" s="368" t="s">
        <v>281</v>
      </c>
      <c r="H3405" s="374"/>
      <c r="I3405" s="375" t="str">
        <f>IF(B3401&gt;0,(F3405-F3406)/F3406,"")</f>
        <v/>
      </c>
      <c r="J3405" s="355"/>
    </row>
    <row r="3406" spans="1:10" ht="21.75" thickBot="1" x14ac:dyDescent="0.4">
      <c r="A3406" s="368" t="s">
        <v>282</v>
      </c>
      <c r="B3406" s="369"/>
      <c r="C3406" s="372"/>
      <c r="D3406" s="814" t="s">
        <v>280</v>
      </c>
      <c r="E3406" s="815"/>
      <c r="F3406" s="373" t="str">
        <f>IF(B3402&gt;0,B3406/B3402,"")</f>
        <v/>
      </c>
      <c r="G3406" s="376"/>
      <c r="H3406" s="377"/>
      <c r="I3406" s="378"/>
      <c r="J3406" s="355"/>
    </row>
    <row r="3407" spans="1:10" ht="21.75" thickBot="1" x14ac:dyDescent="0.4">
      <c r="A3407" s="368" t="s">
        <v>283</v>
      </c>
      <c r="B3407" s="369"/>
      <c r="C3407" s="372"/>
      <c r="D3407" s="814" t="s">
        <v>280</v>
      </c>
      <c r="E3407" s="815"/>
      <c r="F3407" s="373" t="str">
        <f>IF(B3403&gt;0,B3407/B3403,"")</f>
        <v/>
      </c>
      <c r="G3407" s="368" t="s">
        <v>284</v>
      </c>
      <c r="H3407" s="374"/>
      <c r="I3407" s="375" t="str">
        <f>IF(B3402&gt;0,(F3407-F3406)/F3406,"")</f>
        <v/>
      </c>
      <c r="J3407" s="355"/>
    </row>
    <row r="3408" spans="1:10" ht="21.75" thickBot="1" x14ac:dyDescent="0.4">
      <c r="A3408" s="368" t="s">
        <v>285</v>
      </c>
      <c r="B3408" s="369"/>
      <c r="C3408" s="372"/>
      <c r="D3408" s="814" t="s">
        <v>280</v>
      </c>
      <c r="E3408" s="815"/>
      <c r="F3408" s="373" t="str">
        <f>IF(B3404&gt;0,B3408/B3404,"")</f>
        <v/>
      </c>
      <c r="G3408" s="368" t="s">
        <v>286</v>
      </c>
      <c r="H3408" s="374"/>
      <c r="I3408" s="375" t="str">
        <f>IF(B3403&gt;0,(F3408-F3406)/F3406,"")</f>
        <v/>
      </c>
      <c r="J3408" s="355"/>
    </row>
    <row r="3409" spans="1:10" ht="21.75" thickBot="1" x14ac:dyDescent="0.4">
      <c r="A3409" s="368" t="s">
        <v>287</v>
      </c>
      <c r="B3409" s="369"/>
      <c r="C3409" s="372"/>
      <c r="D3409" s="814" t="s">
        <v>288</v>
      </c>
      <c r="E3409" s="815"/>
      <c r="F3409" s="373" t="str">
        <f>IF(B3405&gt;0,B3409/B3401,"")</f>
        <v/>
      </c>
      <c r="G3409" s="368" t="s">
        <v>281</v>
      </c>
      <c r="H3409" s="374"/>
      <c r="I3409" s="375" t="str">
        <f>IF(B3405&gt;0,(F3409-F3410)/F3410,"")</f>
        <v/>
      </c>
      <c r="J3409" s="355"/>
    </row>
    <row r="3410" spans="1:10" ht="21.75" thickBot="1" x14ac:dyDescent="0.4">
      <c r="A3410" s="368" t="s">
        <v>289</v>
      </c>
      <c r="B3410" s="369"/>
      <c r="C3410" s="372"/>
      <c r="D3410" s="816" t="s">
        <v>288</v>
      </c>
      <c r="E3410" s="817"/>
      <c r="F3410" s="373" t="str">
        <f>IF(B3406&gt;0,B3410/B3402,"")</f>
        <v/>
      </c>
      <c r="G3410" s="379"/>
      <c r="H3410" s="372"/>
      <c r="I3410" s="380"/>
      <c r="J3410" s="355"/>
    </row>
    <row r="3411" spans="1:10" ht="21.75" thickBot="1" x14ac:dyDescent="0.4">
      <c r="A3411" s="368" t="s">
        <v>290</v>
      </c>
      <c r="B3411" s="369"/>
      <c r="C3411" s="372"/>
      <c r="D3411" s="814" t="s">
        <v>288</v>
      </c>
      <c r="E3411" s="815"/>
      <c r="F3411" s="373" t="str">
        <f>IF(B3407&gt;0,B3411/B3403,"")</f>
        <v/>
      </c>
      <c r="G3411" s="368" t="s">
        <v>284</v>
      </c>
      <c r="H3411" s="374"/>
      <c r="I3411" s="375" t="str">
        <f>IF(B3406&gt;0,(F3411-F3410)/F3410,"")</f>
        <v/>
      </c>
      <c r="J3411" s="355"/>
    </row>
    <row r="3412" spans="1:10" ht="21.75" thickBot="1" x14ac:dyDescent="0.4">
      <c r="A3412" s="368" t="s">
        <v>291</v>
      </c>
      <c r="B3412" s="369"/>
      <c r="C3412" s="372"/>
      <c r="D3412" s="814" t="s">
        <v>288</v>
      </c>
      <c r="E3412" s="815"/>
      <c r="F3412" s="373" t="str">
        <f>IF(B3408&gt;0,B3412/B3404,"")</f>
        <v/>
      </c>
      <c r="G3412" s="368" t="s">
        <v>286</v>
      </c>
      <c r="H3412" s="374"/>
      <c r="I3412" s="375" t="str">
        <f>IF(B3407&gt;0,(F3412-F3410)/F3410,"")</f>
        <v/>
      </c>
      <c r="J3412" s="355"/>
    </row>
    <row r="3413" spans="1:10" ht="21.75" thickBot="1" x14ac:dyDescent="0.4">
      <c r="A3413" s="368" t="s">
        <v>292</v>
      </c>
      <c r="B3413" s="381"/>
      <c r="C3413" s="372"/>
      <c r="D3413" s="368" t="s">
        <v>281</v>
      </c>
      <c r="E3413" s="374"/>
      <c r="F3413" s="375" t="str">
        <f>IF(B3413&gt;0,(B3413-B3414)/B3414,"")</f>
        <v/>
      </c>
      <c r="G3413" s="355"/>
      <c r="H3413" s="355"/>
      <c r="I3413" s="355"/>
      <c r="J3413" s="355"/>
    </row>
    <row r="3414" spans="1:10" ht="21.75" thickBot="1" x14ac:dyDescent="0.4">
      <c r="A3414" s="368" t="s">
        <v>293</v>
      </c>
      <c r="B3414" s="381"/>
      <c r="C3414" s="372"/>
      <c r="D3414" s="382"/>
      <c r="E3414" s="372"/>
      <c r="F3414" s="380"/>
      <c r="G3414" s="355"/>
      <c r="H3414" s="355"/>
      <c r="I3414" s="355"/>
      <c r="J3414" s="355"/>
    </row>
    <row r="3415" spans="1:10" ht="21.75" thickBot="1" x14ac:dyDescent="0.4">
      <c r="A3415" s="368" t="s">
        <v>294</v>
      </c>
      <c r="B3415" s="381"/>
      <c r="C3415" s="372"/>
      <c r="D3415" s="368" t="s">
        <v>284</v>
      </c>
      <c r="E3415" s="374"/>
      <c r="F3415" s="375" t="str">
        <f>IF(B3415&gt;0,(B3415-B3414)/B3414,"")</f>
        <v/>
      </c>
      <c r="G3415" s="355"/>
      <c r="H3415" s="355"/>
      <c r="I3415" s="355"/>
      <c r="J3415" s="355"/>
    </row>
    <row r="3416" spans="1:10" ht="21.75" thickBot="1" x14ac:dyDescent="0.4">
      <c r="A3416" s="368" t="s">
        <v>295</v>
      </c>
      <c r="B3416" s="381"/>
      <c r="C3416" s="372"/>
      <c r="D3416" s="368" t="s">
        <v>286</v>
      </c>
      <c r="E3416" s="374"/>
      <c r="F3416" s="375" t="str">
        <f>IF(B3416&gt;0,(B3416-B3414)/B3414,"")</f>
        <v/>
      </c>
      <c r="G3416" s="355"/>
      <c r="H3416" s="355"/>
      <c r="I3416" s="355"/>
      <c r="J3416" s="355"/>
    </row>
    <row r="3417" spans="1:10" ht="21.75" thickBot="1" x14ac:dyDescent="0.4">
      <c r="A3417" s="355"/>
      <c r="B3417" s="355"/>
      <c r="C3417" s="355"/>
      <c r="D3417" s="355"/>
      <c r="E3417" s="355"/>
      <c r="F3417" s="383"/>
      <c r="G3417" s="355"/>
      <c r="H3417" s="823" t="s">
        <v>296</v>
      </c>
      <c r="I3417" s="823"/>
      <c r="J3417" s="355"/>
    </row>
    <row r="3418" spans="1:10" ht="21.75" thickBot="1" x14ac:dyDescent="0.4">
      <c r="A3418" s="368" t="s">
        <v>297</v>
      </c>
      <c r="B3418" s="820"/>
      <c r="C3418" s="821"/>
      <c r="D3418" s="821"/>
      <c r="E3418" s="821"/>
      <c r="F3418" s="821"/>
      <c r="G3418" s="822"/>
      <c r="H3418" s="819"/>
      <c r="I3418" s="819"/>
      <c r="J3418" s="355"/>
    </row>
    <row r="3419" spans="1:10" ht="21.75" thickBot="1" x14ac:dyDescent="0.4">
      <c r="A3419" s="368" t="s">
        <v>299</v>
      </c>
      <c r="B3419" s="820"/>
      <c r="C3419" s="821"/>
      <c r="D3419" s="821"/>
      <c r="E3419" s="821"/>
      <c r="F3419" s="821"/>
      <c r="G3419" s="822"/>
      <c r="H3419" s="819"/>
      <c r="I3419" s="819"/>
      <c r="J3419" s="355"/>
    </row>
    <row r="3420" spans="1:10" ht="21.75" thickBot="1" x14ac:dyDescent="0.4">
      <c r="A3420" s="368" t="s">
        <v>301</v>
      </c>
      <c r="B3420" s="820"/>
      <c r="C3420" s="821"/>
      <c r="D3420" s="821"/>
      <c r="E3420" s="821"/>
      <c r="F3420" s="821"/>
      <c r="G3420" s="822"/>
      <c r="H3420" s="819"/>
      <c r="I3420" s="819"/>
      <c r="J3420" s="355"/>
    </row>
    <row r="3421" spans="1:10" ht="21.75" thickBot="1" x14ac:dyDescent="0.4">
      <c r="A3421" s="368" t="s">
        <v>302</v>
      </c>
      <c r="B3421" s="820"/>
      <c r="C3421" s="821"/>
      <c r="D3421" s="821"/>
      <c r="E3421" s="821"/>
      <c r="F3421" s="821"/>
      <c r="G3421" s="822"/>
      <c r="H3421" s="819"/>
      <c r="I3421" s="819"/>
      <c r="J3421" s="355"/>
    </row>
    <row r="3422" spans="1:10" ht="21.75" thickBot="1" x14ac:dyDescent="0.4">
      <c r="A3422" s="368" t="s">
        <v>303</v>
      </c>
      <c r="B3422" s="820"/>
      <c r="C3422" s="821"/>
      <c r="D3422" s="821"/>
      <c r="E3422" s="821"/>
      <c r="F3422" s="821"/>
      <c r="G3422" s="822"/>
      <c r="H3422" s="819"/>
      <c r="I3422" s="819"/>
      <c r="J3422" s="355"/>
    </row>
    <row r="3423" spans="1:10" ht="21.75" thickBot="1" x14ac:dyDescent="0.4">
      <c r="A3423" s="368" t="s">
        <v>305</v>
      </c>
      <c r="B3423" s="820"/>
      <c r="C3423" s="821"/>
      <c r="D3423" s="821"/>
      <c r="E3423" s="821"/>
      <c r="F3423" s="821"/>
      <c r="G3423" s="822"/>
      <c r="H3423" s="819"/>
      <c r="I3423" s="819"/>
      <c r="J3423" s="355"/>
    </row>
    <row r="3424" spans="1:10" ht="36" x14ac:dyDescent="0.35">
      <c r="A3424" s="818" t="str">
        <f>CONCATENATE("Voluntário",J3424)</f>
        <v>Voluntário119</v>
      </c>
      <c r="B3424" s="818"/>
      <c r="C3424" s="818"/>
      <c r="D3424" s="818"/>
      <c r="E3424" s="818"/>
      <c r="F3424" s="818"/>
      <c r="G3424" s="818"/>
      <c r="H3424" s="818"/>
      <c r="I3424" s="818"/>
      <c r="J3424" s="355">
        <f>J3395+1</f>
        <v>119</v>
      </c>
    </row>
    <row r="3425" spans="1:10" ht="21" x14ac:dyDescent="0.35">
      <c r="A3425" s="355"/>
      <c r="B3425" s="355"/>
      <c r="C3425" s="355"/>
      <c r="D3425" s="355"/>
      <c r="E3425" s="355"/>
      <c r="F3425" s="355"/>
      <c r="G3425" s="355"/>
      <c r="H3425" s="355"/>
      <c r="I3425" s="355"/>
      <c r="J3425" s="355"/>
    </row>
    <row r="3426" spans="1:10" ht="21" x14ac:dyDescent="0.35">
      <c r="A3426" s="356" t="s">
        <v>271</v>
      </c>
      <c r="B3426" s="819"/>
      <c r="C3426" s="819"/>
      <c r="D3426" s="819"/>
      <c r="E3426" s="819"/>
      <c r="F3426" s="819"/>
      <c r="G3426" s="819"/>
      <c r="H3426" s="819"/>
      <c r="I3426" s="819"/>
      <c r="J3426" s="355"/>
    </row>
    <row r="3427" spans="1:10" ht="21" x14ac:dyDescent="0.35">
      <c r="A3427" s="356" t="s">
        <v>272</v>
      </c>
      <c r="B3427" s="819"/>
      <c r="C3427" s="819"/>
      <c r="D3427" s="819"/>
      <c r="E3427" s="819"/>
      <c r="F3427" s="819"/>
      <c r="G3427" s="819"/>
      <c r="H3427" s="819"/>
      <c r="I3427" s="819"/>
      <c r="J3427" s="355"/>
    </row>
    <row r="3428" spans="1:10" ht="21" x14ac:dyDescent="0.35">
      <c r="A3428" s="356" t="s">
        <v>273</v>
      </c>
      <c r="B3428" s="819"/>
      <c r="C3428" s="819"/>
      <c r="D3428" s="819"/>
      <c r="E3428" s="819"/>
      <c r="F3428" s="819"/>
      <c r="G3428" s="819"/>
      <c r="H3428" s="819"/>
      <c r="I3428" s="819"/>
      <c r="J3428" s="355"/>
    </row>
    <row r="3429" spans="1:10" ht="21.75" thickBot="1" x14ac:dyDescent="0.4">
      <c r="A3429" s="355"/>
      <c r="B3429" s="355"/>
      <c r="C3429" s="355"/>
      <c r="D3429" s="355"/>
      <c r="E3429" s="355"/>
      <c r="F3429" s="355"/>
      <c r="G3429" s="355"/>
      <c r="H3429" s="355"/>
      <c r="I3429" s="355"/>
      <c r="J3429" s="355"/>
    </row>
    <row r="3430" spans="1:10" ht="21.75" thickBot="1" x14ac:dyDescent="0.4">
      <c r="A3430" s="368" t="s">
        <v>275</v>
      </c>
      <c r="B3430" s="369"/>
      <c r="C3430" s="370"/>
      <c r="D3430" s="355"/>
      <c r="E3430" s="355"/>
      <c r="F3430" s="355"/>
      <c r="G3430" s="355"/>
      <c r="H3430" s="355"/>
      <c r="I3430" s="355"/>
      <c r="J3430" s="355"/>
    </row>
    <row r="3431" spans="1:10" ht="21.75" thickBot="1" x14ac:dyDescent="0.4">
      <c r="A3431" s="368" t="s">
        <v>276</v>
      </c>
      <c r="B3431" s="369"/>
      <c r="C3431" s="370"/>
      <c r="D3431" s="355"/>
      <c r="E3431" s="355"/>
      <c r="F3431" s="355"/>
      <c r="G3431" s="355"/>
      <c r="H3431" s="355"/>
      <c r="I3431" s="355"/>
      <c r="J3431" s="355"/>
    </row>
    <row r="3432" spans="1:10" ht="21.75" thickBot="1" x14ac:dyDescent="0.4">
      <c r="A3432" s="368" t="s">
        <v>277</v>
      </c>
      <c r="B3432" s="369"/>
      <c r="C3432" s="371"/>
      <c r="D3432" s="355"/>
      <c r="E3432" s="355"/>
      <c r="F3432" s="355"/>
      <c r="G3432" s="355"/>
      <c r="H3432" s="355"/>
      <c r="I3432" s="355"/>
      <c r="J3432" s="355"/>
    </row>
    <row r="3433" spans="1:10" ht="21.75" thickBot="1" x14ac:dyDescent="0.4">
      <c r="A3433" s="368" t="s">
        <v>278</v>
      </c>
      <c r="B3433" s="369"/>
      <c r="C3433" s="370"/>
      <c r="D3433" s="355"/>
      <c r="E3433" s="355"/>
      <c r="F3433" s="355"/>
      <c r="G3433" s="355"/>
      <c r="H3433" s="355"/>
      <c r="I3433" s="355"/>
      <c r="J3433" s="355"/>
    </row>
    <row r="3434" spans="1:10" ht="21.75" thickBot="1" x14ac:dyDescent="0.4">
      <c r="A3434" s="368" t="s">
        <v>279</v>
      </c>
      <c r="B3434" s="369"/>
      <c r="C3434" s="372"/>
      <c r="D3434" s="814" t="s">
        <v>280</v>
      </c>
      <c r="E3434" s="815"/>
      <c r="F3434" s="373" t="str">
        <f>IF(B3430&gt;0,B3434/B3430,"")</f>
        <v/>
      </c>
      <c r="G3434" s="368" t="s">
        <v>281</v>
      </c>
      <c r="H3434" s="374"/>
      <c r="I3434" s="375" t="str">
        <f>IF(B3430&gt;0,(F3434-F3435)/F3435,"")</f>
        <v/>
      </c>
      <c r="J3434" s="355"/>
    </row>
    <row r="3435" spans="1:10" ht="21.75" thickBot="1" x14ac:dyDescent="0.4">
      <c r="A3435" s="368" t="s">
        <v>282</v>
      </c>
      <c r="B3435" s="369"/>
      <c r="C3435" s="372"/>
      <c r="D3435" s="814" t="s">
        <v>280</v>
      </c>
      <c r="E3435" s="815"/>
      <c r="F3435" s="373" t="str">
        <f>IF(B3431&gt;0,B3435/B3431,"")</f>
        <v/>
      </c>
      <c r="G3435" s="376"/>
      <c r="H3435" s="377"/>
      <c r="I3435" s="378"/>
      <c r="J3435" s="355"/>
    </row>
    <row r="3436" spans="1:10" ht="21.75" thickBot="1" x14ac:dyDescent="0.4">
      <c r="A3436" s="368" t="s">
        <v>283</v>
      </c>
      <c r="B3436" s="369"/>
      <c r="C3436" s="372"/>
      <c r="D3436" s="814" t="s">
        <v>280</v>
      </c>
      <c r="E3436" s="815"/>
      <c r="F3436" s="373" t="str">
        <f>IF(B3432&gt;0,B3436/B3432,"")</f>
        <v/>
      </c>
      <c r="G3436" s="368" t="s">
        <v>284</v>
      </c>
      <c r="H3436" s="374"/>
      <c r="I3436" s="375" t="str">
        <f>IF(B3431&gt;0,(F3436-F3435)/F3435,"")</f>
        <v/>
      </c>
      <c r="J3436" s="355"/>
    </row>
    <row r="3437" spans="1:10" ht="21.75" thickBot="1" x14ac:dyDescent="0.4">
      <c r="A3437" s="368" t="s">
        <v>285</v>
      </c>
      <c r="B3437" s="369"/>
      <c r="C3437" s="372"/>
      <c r="D3437" s="814" t="s">
        <v>280</v>
      </c>
      <c r="E3437" s="815"/>
      <c r="F3437" s="373" t="str">
        <f>IF(B3433&gt;0,B3437/B3433,"")</f>
        <v/>
      </c>
      <c r="G3437" s="368" t="s">
        <v>286</v>
      </c>
      <c r="H3437" s="374"/>
      <c r="I3437" s="375" t="str">
        <f>IF(B3432&gt;0,(F3437-F3435)/F3435,"")</f>
        <v/>
      </c>
      <c r="J3437" s="355"/>
    </row>
    <row r="3438" spans="1:10" ht="21.75" thickBot="1" x14ac:dyDescent="0.4">
      <c r="A3438" s="368" t="s">
        <v>287</v>
      </c>
      <c r="B3438" s="369"/>
      <c r="C3438" s="372"/>
      <c r="D3438" s="814" t="s">
        <v>288</v>
      </c>
      <c r="E3438" s="815"/>
      <c r="F3438" s="373" t="str">
        <f>IF(B3434&gt;0,B3438/B3430,"")</f>
        <v/>
      </c>
      <c r="G3438" s="368" t="s">
        <v>281</v>
      </c>
      <c r="H3438" s="374"/>
      <c r="I3438" s="375" t="str">
        <f>IF(B3434&gt;0,(F3438-F3439)/F3439,"")</f>
        <v/>
      </c>
      <c r="J3438" s="355"/>
    </row>
    <row r="3439" spans="1:10" ht="21.75" thickBot="1" x14ac:dyDescent="0.4">
      <c r="A3439" s="368" t="s">
        <v>289</v>
      </c>
      <c r="B3439" s="369"/>
      <c r="C3439" s="372"/>
      <c r="D3439" s="816" t="s">
        <v>288</v>
      </c>
      <c r="E3439" s="817"/>
      <c r="F3439" s="373" t="str">
        <f>IF(B3435&gt;0,B3439/B3431,"")</f>
        <v/>
      </c>
      <c r="G3439" s="379"/>
      <c r="H3439" s="372"/>
      <c r="I3439" s="380"/>
      <c r="J3439" s="355"/>
    </row>
    <row r="3440" spans="1:10" ht="21.75" thickBot="1" x14ac:dyDescent="0.4">
      <c r="A3440" s="368" t="s">
        <v>290</v>
      </c>
      <c r="B3440" s="369"/>
      <c r="C3440" s="372"/>
      <c r="D3440" s="814" t="s">
        <v>288</v>
      </c>
      <c r="E3440" s="815"/>
      <c r="F3440" s="373" t="str">
        <f>IF(B3436&gt;0,B3440/B3432,"")</f>
        <v/>
      </c>
      <c r="G3440" s="368" t="s">
        <v>284</v>
      </c>
      <c r="H3440" s="374"/>
      <c r="I3440" s="375" t="str">
        <f>IF(B3435&gt;0,(F3440-F3439)/F3439,"")</f>
        <v/>
      </c>
      <c r="J3440" s="355"/>
    </row>
    <row r="3441" spans="1:10" ht="21.75" thickBot="1" x14ac:dyDescent="0.4">
      <c r="A3441" s="368" t="s">
        <v>291</v>
      </c>
      <c r="B3441" s="369"/>
      <c r="C3441" s="372"/>
      <c r="D3441" s="814" t="s">
        <v>288</v>
      </c>
      <c r="E3441" s="815"/>
      <c r="F3441" s="373" t="str">
        <f>IF(B3437&gt;0,B3441/B3433,"")</f>
        <v/>
      </c>
      <c r="G3441" s="368" t="s">
        <v>286</v>
      </c>
      <c r="H3441" s="374"/>
      <c r="I3441" s="375" t="str">
        <f>IF(B3436&gt;0,(F3441-F3439)/F3439,"")</f>
        <v/>
      </c>
      <c r="J3441" s="355"/>
    </row>
    <row r="3442" spans="1:10" ht="21.75" thickBot="1" x14ac:dyDescent="0.4">
      <c r="A3442" s="368" t="s">
        <v>292</v>
      </c>
      <c r="B3442" s="381"/>
      <c r="C3442" s="372"/>
      <c r="D3442" s="368" t="s">
        <v>281</v>
      </c>
      <c r="E3442" s="374"/>
      <c r="F3442" s="375" t="str">
        <f>IF(B3442&gt;0,(B3442-B3443)/B3443,"")</f>
        <v/>
      </c>
      <c r="G3442" s="355"/>
      <c r="H3442" s="355"/>
      <c r="I3442" s="355"/>
      <c r="J3442" s="355"/>
    </row>
    <row r="3443" spans="1:10" ht="21.75" thickBot="1" x14ac:dyDescent="0.4">
      <c r="A3443" s="368" t="s">
        <v>293</v>
      </c>
      <c r="B3443" s="381"/>
      <c r="C3443" s="372"/>
      <c r="D3443" s="382"/>
      <c r="E3443" s="372"/>
      <c r="F3443" s="380"/>
      <c r="G3443" s="355"/>
      <c r="H3443" s="355"/>
      <c r="I3443" s="355"/>
      <c r="J3443" s="355"/>
    </row>
    <row r="3444" spans="1:10" ht="21.75" thickBot="1" x14ac:dyDescent="0.4">
      <c r="A3444" s="368" t="s">
        <v>294</v>
      </c>
      <c r="B3444" s="381"/>
      <c r="C3444" s="372"/>
      <c r="D3444" s="368" t="s">
        <v>284</v>
      </c>
      <c r="E3444" s="374"/>
      <c r="F3444" s="375" t="str">
        <f>IF(B3444&gt;0,(B3444-B3443)/B3443,"")</f>
        <v/>
      </c>
      <c r="G3444" s="355"/>
      <c r="H3444" s="355"/>
      <c r="I3444" s="355"/>
      <c r="J3444" s="355"/>
    </row>
    <row r="3445" spans="1:10" ht="21.75" thickBot="1" x14ac:dyDescent="0.4">
      <c r="A3445" s="368" t="s">
        <v>295</v>
      </c>
      <c r="B3445" s="381"/>
      <c r="C3445" s="372"/>
      <c r="D3445" s="368" t="s">
        <v>286</v>
      </c>
      <c r="E3445" s="374"/>
      <c r="F3445" s="375" t="str">
        <f>IF(B3445&gt;0,(B3445-B3443)/B3443,"")</f>
        <v/>
      </c>
      <c r="G3445" s="355"/>
      <c r="H3445" s="355"/>
      <c r="I3445" s="355"/>
      <c r="J3445" s="355"/>
    </row>
    <row r="3446" spans="1:10" ht="21.75" thickBot="1" x14ac:dyDescent="0.4">
      <c r="A3446" s="355"/>
      <c r="B3446" s="355"/>
      <c r="C3446" s="355"/>
      <c r="D3446" s="355"/>
      <c r="E3446" s="355"/>
      <c r="F3446" s="383"/>
      <c r="G3446" s="355"/>
      <c r="H3446" s="823" t="s">
        <v>296</v>
      </c>
      <c r="I3446" s="823"/>
      <c r="J3446" s="355"/>
    </row>
    <row r="3447" spans="1:10" ht="21.75" thickBot="1" x14ac:dyDescent="0.4">
      <c r="A3447" s="368" t="s">
        <v>297</v>
      </c>
      <c r="B3447" s="820"/>
      <c r="C3447" s="821"/>
      <c r="D3447" s="821"/>
      <c r="E3447" s="821"/>
      <c r="F3447" s="821"/>
      <c r="G3447" s="822"/>
      <c r="H3447" s="819"/>
      <c r="I3447" s="819"/>
      <c r="J3447" s="355"/>
    </row>
    <row r="3448" spans="1:10" ht="21.75" thickBot="1" x14ac:dyDescent="0.4">
      <c r="A3448" s="368" t="s">
        <v>299</v>
      </c>
      <c r="B3448" s="820"/>
      <c r="C3448" s="821"/>
      <c r="D3448" s="821"/>
      <c r="E3448" s="821"/>
      <c r="F3448" s="821"/>
      <c r="G3448" s="822"/>
      <c r="H3448" s="819"/>
      <c r="I3448" s="819"/>
      <c r="J3448" s="355"/>
    </row>
    <row r="3449" spans="1:10" ht="21.75" thickBot="1" x14ac:dyDescent="0.4">
      <c r="A3449" s="368" t="s">
        <v>301</v>
      </c>
      <c r="B3449" s="820"/>
      <c r="C3449" s="821"/>
      <c r="D3449" s="821"/>
      <c r="E3449" s="821"/>
      <c r="F3449" s="821"/>
      <c r="G3449" s="822"/>
      <c r="H3449" s="819"/>
      <c r="I3449" s="819"/>
      <c r="J3449" s="355"/>
    </row>
    <row r="3450" spans="1:10" ht="21.75" thickBot="1" x14ac:dyDescent="0.4">
      <c r="A3450" s="368" t="s">
        <v>302</v>
      </c>
      <c r="B3450" s="820"/>
      <c r="C3450" s="821"/>
      <c r="D3450" s="821"/>
      <c r="E3450" s="821"/>
      <c r="F3450" s="821"/>
      <c r="G3450" s="822"/>
      <c r="H3450" s="819"/>
      <c r="I3450" s="819"/>
      <c r="J3450" s="355"/>
    </row>
    <row r="3451" spans="1:10" ht="21.75" thickBot="1" x14ac:dyDescent="0.4">
      <c r="A3451" s="368" t="s">
        <v>303</v>
      </c>
      <c r="B3451" s="820"/>
      <c r="C3451" s="821"/>
      <c r="D3451" s="821"/>
      <c r="E3451" s="821"/>
      <c r="F3451" s="821"/>
      <c r="G3451" s="822"/>
      <c r="H3451" s="819"/>
      <c r="I3451" s="819"/>
      <c r="J3451" s="355"/>
    </row>
    <row r="3452" spans="1:10" ht="21.75" thickBot="1" x14ac:dyDescent="0.4">
      <c r="A3452" s="368" t="s">
        <v>305</v>
      </c>
      <c r="B3452" s="820"/>
      <c r="C3452" s="821"/>
      <c r="D3452" s="821"/>
      <c r="E3452" s="821"/>
      <c r="F3452" s="821"/>
      <c r="G3452" s="822"/>
      <c r="H3452" s="819"/>
      <c r="I3452" s="819"/>
      <c r="J3452" s="355"/>
    </row>
  </sheetData>
  <mergeCells count="2974">
    <mergeCell ref="B3450:G3450"/>
    <mergeCell ref="H3450:I3450"/>
    <mergeCell ref="B3451:G3451"/>
    <mergeCell ref="H3451:I3451"/>
    <mergeCell ref="B3452:G3452"/>
    <mergeCell ref="H3452:I3452"/>
    <mergeCell ref="H3446:I3446"/>
    <mergeCell ref="B3447:G3447"/>
    <mergeCell ref="H3447:I3447"/>
    <mergeCell ref="B3448:G3448"/>
    <mergeCell ref="H3448:I3448"/>
    <mergeCell ref="B3449:G3449"/>
    <mergeCell ref="H3449:I3449"/>
    <mergeCell ref="D3436:E3436"/>
    <mergeCell ref="D3437:E3437"/>
    <mergeCell ref="D3438:E3438"/>
    <mergeCell ref="D3439:E3439"/>
    <mergeCell ref="D3440:E3440"/>
    <mergeCell ref="D3441:E3441"/>
    <mergeCell ref="A3424:I3424"/>
    <mergeCell ref="B3426:I3426"/>
    <mergeCell ref="B3427:I3427"/>
    <mergeCell ref="B3428:I3428"/>
    <mergeCell ref="D3434:E3434"/>
    <mergeCell ref="D3435:E3435"/>
    <mergeCell ref="B3421:G3421"/>
    <mergeCell ref="H3421:I3421"/>
    <mergeCell ref="B3422:G3422"/>
    <mergeCell ref="H3422:I3422"/>
    <mergeCell ref="B3423:G3423"/>
    <mergeCell ref="H3423:I3423"/>
    <mergeCell ref="H3417:I3417"/>
    <mergeCell ref="B3418:G3418"/>
    <mergeCell ref="H3418:I3418"/>
    <mergeCell ref="B3419:G3419"/>
    <mergeCell ref="H3419:I3419"/>
    <mergeCell ref="B3420:G3420"/>
    <mergeCell ref="H3420:I3420"/>
    <mergeCell ref="D3407:E3407"/>
    <mergeCell ref="D3408:E3408"/>
    <mergeCell ref="D3409:E3409"/>
    <mergeCell ref="D3410:E3410"/>
    <mergeCell ref="D3411:E3411"/>
    <mergeCell ref="D3412:E3412"/>
    <mergeCell ref="A3395:I3395"/>
    <mergeCell ref="B3397:I3397"/>
    <mergeCell ref="B3398:I3398"/>
    <mergeCell ref="B3399:I3399"/>
    <mergeCell ref="D3405:E3405"/>
    <mergeCell ref="D3406:E3406"/>
    <mergeCell ref="B3392:G3392"/>
    <mergeCell ref="H3392:I3392"/>
    <mergeCell ref="B3393:G3393"/>
    <mergeCell ref="H3393:I3393"/>
    <mergeCell ref="B3394:G3394"/>
    <mergeCell ref="H3394:I3394"/>
    <mergeCell ref="H3388:I3388"/>
    <mergeCell ref="B3389:G3389"/>
    <mergeCell ref="H3389:I3389"/>
    <mergeCell ref="B3390:G3390"/>
    <mergeCell ref="H3390:I3390"/>
    <mergeCell ref="B3391:G3391"/>
    <mergeCell ref="H3391:I3391"/>
    <mergeCell ref="D3378:E3378"/>
    <mergeCell ref="D3379:E3379"/>
    <mergeCell ref="D3380:E3380"/>
    <mergeCell ref="D3381:E3381"/>
    <mergeCell ref="D3382:E3382"/>
    <mergeCell ref="D3383:E3383"/>
    <mergeCell ref="A3366:I3366"/>
    <mergeCell ref="B3368:I3368"/>
    <mergeCell ref="B3369:I3369"/>
    <mergeCell ref="B3370:I3370"/>
    <mergeCell ref="D3376:E3376"/>
    <mergeCell ref="D3377:E3377"/>
    <mergeCell ref="B3363:G3363"/>
    <mergeCell ref="H3363:I3363"/>
    <mergeCell ref="B3364:G3364"/>
    <mergeCell ref="H3364:I3364"/>
    <mergeCell ref="B3365:G3365"/>
    <mergeCell ref="H3365:I3365"/>
    <mergeCell ref="H3359:I3359"/>
    <mergeCell ref="B3360:G3360"/>
    <mergeCell ref="H3360:I3360"/>
    <mergeCell ref="B3361:G3361"/>
    <mergeCell ref="H3361:I3361"/>
    <mergeCell ref="B3362:G3362"/>
    <mergeCell ref="H3362:I3362"/>
    <mergeCell ref="D3349:E3349"/>
    <mergeCell ref="D3350:E3350"/>
    <mergeCell ref="D3351:E3351"/>
    <mergeCell ref="D3352:E3352"/>
    <mergeCell ref="D3353:E3353"/>
    <mergeCell ref="D3354:E3354"/>
    <mergeCell ref="A3337:I3337"/>
    <mergeCell ref="B3339:I3339"/>
    <mergeCell ref="B3340:I3340"/>
    <mergeCell ref="B3341:I3341"/>
    <mergeCell ref="D3347:E3347"/>
    <mergeCell ref="D3348:E3348"/>
    <mergeCell ref="B3334:G3334"/>
    <mergeCell ref="H3334:I3334"/>
    <mergeCell ref="B3335:G3335"/>
    <mergeCell ref="H3335:I3335"/>
    <mergeCell ref="B3336:G3336"/>
    <mergeCell ref="H3336:I3336"/>
    <mergeCell ref="H3330:I3330"/>
    <mergeCell ref="B3331:G3331"/>
    <mergeCell ref="H3331:I3331"/>
    <mergeCell ref="B3332:G3332"/>
    <mergeCell ref="H3332:I3332"/>
    <mergeCell ref="B3333:G3333"/>
    <mergeCell ref="H3333:I3333"/>
    <mergeCell ref="D3320:E3320"/>
    <mergeCell ref="D3321:E3321"/>
    <mergeCell ref="D3322:E3322"/>
    <mergeCell ref="D3323:E3323"/>
    <mergeCell ref="D3324:E3324"/>
    <mergeCell ref="D3325:E3325"/>
    <mergeCell ref="A3308:I3308"/>
    <mergeCell ref="B3310:I3310"/>
    <mergeCell ref="B3311:I3311"/>
    <mergeCell ref="B3312:I3312"/>
    <mergeCell ref="D3318:E3318"/>
    <mergeCell ref="D3319:E3319"/>
    <mergeCell ref="B3305:G3305"/>
    <mergeCell ref="H3305:I3305"/>
    <mergeCell ref="B3306:G3306"/>
    <mergeCell ref="H3306:I3306"/>
    <mergeCell ref="B3307:G3307"/>
    <mergeCell ref="H3307:I3307"/>
    <mergeCell ref="H3301:I3301"/>
    <mergeCell ref="B3302:G3302"/>
    <mergeCell ref="H3302:I3302"/>
    <mergeCell ref="B3303:G3303"/>
    <mergeCell ref="H3303:I3303"/>
    <mergeCell ref="B3304:G3304"/>
    <mergeCell ref="H3304:I3304"/>
    <mergeCell ref="D3291:E3291"/>
    <mergeCell ref="D3292:E3292"/>
    <mergeCell ref="D3293:E3293"/>
    <mergeCell ref="D3294:E3294"/>
    <mergeCell ref="D3295:E3295"/>
    <mergeCell ref="D3296:E3296"/>
    <mergeCell ref="A3279:I3279"/>
    <mergeCell ref="B3281:I3281"/>
    <mergeCell ref="B3282:I3282"/>
    <mergeCell ref="B3283:I3283"/>
    <mergeCell ref="D3289:E3289"/>
    <mergeCell ref="D3290:E3290"/>
    <mergeCell ref="B3276:G3276"/>
    <mergeCell ref="H3276:I3276"/>
    <mergeCell ref="B3277:G3277"/>
    <mergeCell ref="H3277:I3277"/>
    <mergeCell ref="B3278:G3278"/>
    <mergeCell ref="H3278:I3278"/>
    <mergeCell ref="H3272:I3272"/>
    <mergeCell ref="B3273:G3273"/>
    <mergeCell ref="H3273:I3273"/>
    <mergeCell ref="B3274:G3274"/>
    <mergeCell ref="H3274:I3274"/>
    <mergeCell ref="B3275:G3275"/>
    <mergeCell ref="H3275:I3275"/>
    <mergeCell ref="D3262:E3262"/>
    <mergeCell ref="D3263:E3263"/>
    <mergeCell ref="D3264:E3264"/>
    <mergeCell ref="D3265:E3265"/>
    <mergeCell ref="D3266:E3266"/>
    <mergeCell ref="D3267:E3267"/>
    <mergeCell ref="A3250:I3250"/>
    <mergeCell ref="B3252:I3252"/>
    <mergeCell ref="B3253:I3253"/>
    <mergeCell ref="B3254:I3254"/>
    <mergeCell ref="D3260:E3260"/>
    <mergeCell ref="D3261:E3261"/>
    <mergeCell ref="B3247:G3247"/>
    <mergeCell ref="H3247:I3247"/>
    <mergeCell ref="B3248:G3248"/>
    <mergeCell ref="H3248:I3248"/>
    <mergeCell ref="B3249:G3249"/>
    <mergeCell ref="H3249:I3249"/>
    <mergeCell ref="H3243:I3243"/>
    <mergeCell ref="B3244:G3244"/>
    <mergeCell ref="H3244:I3244"/>
    <mergeCell ref="B3245:G3245"/>
    <mergeCell ref="H3245:I3245"/>
    <mergeCell ref="B3246:G3246"/>
    <mergeCell ref="H3246:I3246"/>
    <mergeCell ref="D3233:E3233"/>
    <mergeCell ref="D3234:E3234"/>
    <mergeCell ref="D3235:E3235"/>
    <mergeCell ref="D3236:E3236"/>
    <mergeCell ref="D3237:E3237"/>
    <mergeCell ref="D3238:E3238"/>
    <mergeCell ref="A3221:I3221"/>
    <mergeCell ref="B3223:I3223"/>
    <mergeCell ref="B3224:I3224"/>
    <mergeCell ref="B3225:I3225"/>
    <mergeCell ref="D3231:E3231"/>
    <mergeCell ref="D3232:E3232"/>
    <mergeCell ref="B3218:G3218"/>
    <mergeCell ref="H3218:I3218"/>
    <mergeCell ref="B3219:G3219"/>
    <mergeCell ref="H3219:I3219"/>
    <mergeCell ref="B3220:G3220"/>
    <mergeCell ref="H3220:I3220"/>
    <mergeCell ref="H3214:I3214"/>
    <mergeCell ref="B3215:G3215"/>
    <mergeCell ref="H3215:I3215"/>
    <mergeCell ref="B3216:G3216"/>
    <mergeCell ref="H3216:I3216"/>
    <mergeCell ref="B3217:G3217"/>
    <mergeCell ref="H3217:I3217"/>
    <mergeCell ref="D3204:E3204"/>
    <mergeCell ref="D3205:E3205"/>
    <mergeCell ref="D3206:E3206"/>
    <mergeCell ref="D3207:E3207"/>
    <mergeCell ref="D3208:E3208"/>
    <mergeCell ref="D3209:E3209"/>
    <mergeCell ref="A3192:I3192"/>
    <mergeCell ref="B3194:I3194"/>
    <mergeCell ref="B3195:I3195"/>
    <mergeCell ref="B3196:I3196"/>
    <mergeCell ref="D3202:E3202"/>
    <mergeCell ref="D3203:E3203"/>
    <mergeCell ref="B3189:G3189"/>
    <mergeCell ref="H3189:I3189"/>
    <mergeCell ref="B3190:G3190"/>
    <mergeCell ref="H3190:I3190"/>
    <mergeCell ref="B3191:G3191"/>
    <mergeCell ref="H3191:I3191"/>
    <mergeCell ref="H3185:I3185"/>
    <mergeCell ref="B3186:G3186"/>
    <mergeCell ref="H3186:I3186"/>
    <mergeCell ref="B3187:G3187"/>
    <mergeCell ref="H3187:I3187"/>
    <mergeCell ref="B3188:G3188"/>
    <mergeCell ref="H3188:I3188"/>
    <mergeCell ref="D3175:E3175"/>
    <mergeCell ref="D3176:E3176"/>
    <mergeCell ref="D3177:E3177"/>
    <mergeCell ref="D3178:E3178"/>
    <mergeCell ref="D3179:E3179"/>
    <mergeCell ref="D3180:E3180"/>
    <mergeCell ref="A3163:I3163"/>
    <mergeCell ref="B3165:I3165"/>
    <mergeCell ref="B3166:I3166"/>
    <mergeCell ref="B3167:I3167"/>
    <mergeCell ref="D3173:E3173"/>
    <mergeCell ref="D3174:E3174"/>
    <mergeCell ref="B3160:G3160"/>
    <mergeCell ref="H3160:I3160"/>
    <mergeCell ref="B3161:G3161"/>
    <mergeCell ref="H3161:I3161"/>
    <mergeCell ref="B3162:G3162"/>
    <mergeCell ref="H3162:I3162"/>
    <mergeCell ref="H3156:I3156"/>
    <mergeCell ref="B3157:G3157"/>
    <mergeCell ref="H3157:I3157"/>
    <mergeCell ref="B3158:G3158"/>
    <mergeCell ref="H3158:I3158"/>
    <mergeCell ref="B3159:G3159"/>
    <mergeCell ref="H3159:I3159"/>
    <mergeCell ref="D3146:E3146"/>
    <mergeCell ref="D3147:E3147"/>
    <mergeCell ref="D3148:E3148"/>
    <mergeCell ref="D3149:E3149"/>
    <mergeCell ref="D3150:E3150"/>
    <mergeCell ref="D3151:E3151"/>
    <mergeCell ref="A3134:I3134"/>
    <mergeCell ref="B3136:I3136"/>
    <mergeCell ref="B3137:I3137"/>
    <mergeCell ref="B3138:I3138"/>
    <mergeCell ref="D3144:E3144"/>
    <mergeCell ref="D3145:E3145"/>
    <mergeCell ref="B3131:G3131"/>
    <mergeCell ref="H3131:I3131"/>
    <mergeCell ref="B3132:G3132"/>
    <mergeCell ref="H3132:I3132"/>
    <mergeCell ref="B3133:G3133"/>
    <mergeCell ref="H3133:I3133"/>
    <mergeCell ref="H3127:I3127"/>
    <mergeCell ref="B3128:G3128"/>
    <mergeCell ref="H3128:I3128"/>
    <mergeCell ref="B3129:G3129"/>
    <mergeCell ref="H3129:I3129"/>
    <mergeCell ref="B3130:G3130"/>
    <mergeCell ref="H3130:I3130"/>
    <mergeCell ref="D3117:E3117"/>
    <mergeCell ref="D3118:E3118"/>
    <mergeCell ref="D3119:E3119"/>
    <mergeCell ref="D3120:E3120"/>
    <mergeCell ref="D3121:E3121"/>
    <mergeCell ref="D3122:E3122"/>
    <mergeCell ref="A3105:I3105"/>
    <mergeCell ref="B3107:I3107"/>
    <mergeCell ref="B3108:I3108"/>
    <mergeCell ref="B3109:I3109"/>
    <mergeCell ref="D3115:E3115"/>
    <mergeCell ref="D3116:E3116"/>
    <mergeCell ref="B3102:G3102"/>
    <mergeCell ref="H3102:I3102"/>
    <mergeCell ref="B3103:G3103"/>
    <mergeCell ref="H3103:I3103"/>
    <mergeCell ref="B3104:G3104"/>
    <mergeCell ref="H3104:I3104"/>
    <mergeCell ref="H3098:I3098"/>
    <mergeCell ref="B3099:G3099"/>
    <mergeCell ref="H3099:I3099"/>
    <mergeCell ref="B3100:G3100"/>
    <mergeCell ref="H3100:I3100"/>
    <mergeCell ref="B3101:G3101"/>
    <mergeCell ref="H3101:I3101"/>
    <mergeCell ref="D3088:E3088"/>
    <mergeCell ref="D3089:E3089"/>
    <mergeCell ref="D3090:E3090"/>
    <mergeCell ref="D3091:E3091"/>
    <mergeCell ref="D3092:E3092"/>
    <mergeCell ref="D3093:E3093"/>
    <mergeCell ref="A3076:I3076"/>
    <mergeCell ref="B3078:I3078"/>
    <mergeCell ref="B3079:I3079"/>
    <mergeCell ref="B3080:I3080"/>
    <mergeCell ref="D3086:E3086"/>
    <mergeCell ref="D3087:E3087"/>
    <mergeCell ref="B3073:G3073"/>
    <mergeCell ref="H3073:I3073"/>
    <mergeCell ref="B3074:G3074"/>
    <mergeCell ref="H3074:I3074"/>
    <mergeCell ref="B3075:G3075"/>
    <mergeCell ref="H3075:I3075"/>
    <mergeCell ref="H3069:I3069"/>
    <mergeCell ref="B3070:G3070"/>
    <mergeCell ref="H3070:I3070"/>
    <mergeCell ref="B3071:G3071"/>
    <mergeCell ref="H3071:I3071"/>
    <mergeCell ref="B3072:G3072"/>
    <mergeCell ref="H3072:I3072"/>
    <mergeCell ref="D3059:E3059"/>
    <mergeCell ref="D3060:E3060"/>
    <mergeCell ref="D3061:E3061"/>
    <mergeCell ref="D3062:E3062"/>
    <mergeCell ref="D3063:E3063"/>
    <mergeCell ref="D3064:E3064"/>
    <mergeCell ref="A3047:I3047"/>
    <mergeCell ref="B3049:I3049"/>
    <mergeCell ref="B3050:I3050"/>
    <mergeCell ref="B3051:I3051"/>
    <mergeCell ref="D3057:E3057"/>
    <mergeCell ref="D3058:E3058"/>
    <mergeCell ref="B3044:G3044"/>
    <mergeCell ref="H3044:I3044"/>
    <mergeCell ref="B3045:G3045"/>
    <mergeCell ref="H3045:I3045"/>
    <mergeCell ref="B3046:G3046"/>
    <mergeCell ref="H3046:I3046"/>
    <mergeCell ref="H3040:I3040"/>
    <mergeCell ref="B3041:G3041"/>
    <mergeCell ref="H3041:I3041"/>
    <mergeCell ref="B3042:G3042"/>
    <mergeCell ref="H3042:I3042"/>
    <mergeCell ref="B3043:G3043"/>
    <mergeCell ref="H3043:I3043"/>
    <mergeCell ref="D3030:E3030"/>
    <mergeCell ref="D3031:E3031"/>
    <mergeCell ref="D3032:E3032"/>
    <mergeCell ref="D3033:E3033"/>
    <mergeCell ref="D3034:E3034"/>
    <mergeCell ref="D3035:E3035"/>
    <mergeCell ref="A3018:I3018"/>
    <mergeCell ref="B3020:I3020"/>
    <mergeCell ref="B3021:I3021"/>
    <mergeCell ref="B3022:I3022"/>
    <mergeCell ref="D3028:E3028"/>
    <mergeCell ref="D3029:E3029"/>
    <mergeCell ref="B3015:G3015"/>
    <mergeCell ref="H3015:I3015"/>
    <mergeCell ref="B3016:G3016"/>
    <mergeCell ref="H3016:I3016"/>
    <mergeCell ref="B3017:G3017"/>
    <mergeCell ref="H3017:I3017"/>
    <mergeCell ref="H3011:I3011"/>
    <mergeCell ref="B3012:G3012"/>
    <mergeCell ref="H3012:I3012"/>
    <mergeCell ref="B3013:G3013"/>
    <mergeCell ref="H3013:I3013"/>
    <mergeCell ref="B3014:G3014"/>
    <mergeCell ref="H3014:I3014"/>
    <mergeCell ref="D3001:E3001"/>
    <mergeCell ref="D3002:E3002"/>
    <mergeCell ref="D3003:E3003"/>
    <mergeCell ref="D3004:E3004"/>
    <mergeCell ref="D3005:E3005"/>
    <mergeCell ref="D3006:E3006"/>
    <mergeCell ref="A2989:I2989"/>
    <mergeCell ref="B2991:I2991"/>
    <mergeCell ref="B2992:I2992"/>
    <mergeCell ref="B2993:I2993"/>
    <mergeCell ref="D2999:E2999"/>
    <mergeCell ref="D3000:E3000"/>
    <mergeCell ref="B2986:G2986"/>
    <mergeCell ref="H2986:I2986"/>
    <mergeCell ref="B2987:G2987"/>
    <mergeCell ref="H2987:I2987"/>
    <mergeCell ref="B2988:G2988"/>
    <mergeCell ref="H2988:I2988"/>
    <mergeCell ref="H2982:I2982"/>
    <mergeCell ref="B2983:G2983"/>
    <mergeCell ref="H2983:I2983"/>
    <mergeCell ref="B2984:G2984"/>
    <mergeCell ref="H2984:I2984"/>
    <mergeCell ref="B2985:G2985"/>
    <mergeCell ref="H2985:I2985"/>
    <mergeCell ref="D2972:E2972"/>
    <mergeCell ref="D2973:E2973"/>
    <mergeCell ref="D2974:E2974"/>
    <mergeCell ref="D2975:E2975"/>
    <mergeCell ref="D2976:E2976"/>
    <mergeCell ref="D2977:E2977"/>
    <mergeCell ref="A2960:I2960"/>
    <mergeCell ref="B2962:I2962"/>
    <mergeCell ref="B2963:I2963"/>
    <mergeCell ref="B2964:I2964"/>
    <mergeCell ref="D2970:E2970"/>
    <mergeCell ref="D2971:E2971"/>
    <mergeCell ref="B2957:G2957"/>
    <mergeCell ref="H2957:I2957"/>
    <mergeCell ref="B2958:G2958"/>
    <mergeCell ref="H2958:I2958"/>
    <mergeCell ref="B2959:G2959"/>
    <mergeCell ref="H2959:I2959"/>
    <mergeCell ref="H2953:I2953"/>
    <mergeCell ref="B2954:G2954"/>
    <mergeCell ref="H2954:I2954"/>
    <mergeCell ref="B2955:G2955"/>
    <mergeCell ref="H2955:I2955"/>
    <mergeCell ref="B2956:G2956"/>
    <mergeCell ref="H2956:I2956"/>
    <mergeCell ref="D2943:E2943"/>
    <mergeCell ref="D2944:E2944"/>
    <mergeCell ref="D2945:E2945"/>
    <mergeCell ref="D2946:E2946"/>
    <mergeCell ref="D2947:E2947"/>
    <mergeCell ref="D2948:E2948"/>
    <mergeCell ref="A2931:I2931"/>
    <mergeCell ref="B2933:I2933"/>
    <mergeCell ref="B2934:I2934"/>
    <mergeCell ref="B2935:I2935"/>
    <mergeCell ref="D2941:E2941"/>
    <mergeCell ref="D2942:E2942"/>
    <mergeCell ref="B2928:G2928"/>
    <mergeCell ref="H2928:I2928"/>
    <mergeCell ref="B2929:G2929"/>
    <mergeCell ref="H2929:I2929"/>
    <mergeCell ref="B2930:G2930"/>
    <mergeCell ref="H2930:I2930"/>
    <mergeCell ref="H2924:I2924"/>
    <mergeCell ref="B2925:G2925"/>
    <mergeCell ref="H2925:I2925"/>
    <mergeCell ref="B2926:G2926"/>
    <mergeCell ref="H2926:I2926"/>
    <mergeCell ref="B2927:G2927"/>
    <mergeCell ref="H2927:I2927"/>
    <mergeCell ref="D2914:E2914"/>
    <mergeCell ref="D2915:E2915"/>
    <mergeCell ref="D2916:E2916"/>
    <mergeCell ref="D2917:E2917"/>
    <mergeCell ref="D2918:E2918"/>
    <mergeCell ref="D2919:E2919"/>
    <mergeCell ref="A2902:I2902"/>
    <mergeCell ref="B2904:I2904"/>
    <mergeCell ref="B2905:I2905"/>
    <mergeCell ref="B2906:I2906"/>
    <mergeCell ref="D2912:E2912"/>
    <mergeCell ref="D2913:E2913"/>
    <mergeCell ref="B2899:G2899"/>
    <mergeCell ref="H2899:I2899"/>
    <mergeCell ref="B2900:G2900"/>
    <mergeCell ref="H2900:I2900"/>
    <mergeCell ref="B2901:G2901"/>
    <mergeCell ref="H2901:I2901"/>
    <mergeCell ref="H2895:I2895"/>
    <mergeCell ref="B2896:G2896"/>
    <mergeCell ref="H2896:I2896"/>
    <mergeCell ref="B2897:G2897"/>
    <mergeCell ref="H2897:I2897"/>
    <mergeCell ref="B2898:G2898"/>
    <mergeCell ref="H2898:I2898"/>
    <mergeCell ref="D2885:E2885"/>
    <mergeCell ref="D2886:E2886"/>
    <mergeCell ref="D2887:E2887"/>
    <mergeCell ref="D2888:E2888"/>
    <mergeCell ref="D2889:E2889"/>
    <mergeCell ref="D2890:E2890"/>
    <mergeCell ref="A2873:I2873"/>
    <mergeCell ref="B2875:I2875"/>
    <mergeCell ref="B2876:I2876"/>
    <mergeCell ref="B2877:I2877"/>
    <mergeCell ref="D2883:E2883"/>
    <mergeCell ref="D2884:E2884"/>
    <mergeCell ref="B2870:G2870"/>
    <mergeCell ref="H2870:I2870"/>
    <mergeCell ref="B2871:G2871"/>
    <mergeCell ref="H2871:I2871"/>
    <mergeCell ref="B2872:G2872"/>
    <mergeCell ref="H2872:I2872"/>
    <mergeCell ref="H2866:I2866"/>
    <mergeCell ref="B2867:G2867"/>
    <mergeCell ref="H2867:I2867"/>
    <mergeCell ref="B2868:G2868"/>
    <mergeCell ref="H2868:I2868"/>
    <mergeCell ref="B2869:G2869"/>
    <mergeCell ref="H2869:I2869"/>
    <mergeCell ref="D2856:E2856"/>
    <mergeCell ref="D2857:E2857"/>
    <mergeCell ref="D2858:E2858"/>
    <mergeCell ref="D2859:E2859"/>
    <mergeCell ref="D2860:E2860"/>
    <mergeCell ref="D2861:E2861"/>
    <mergeCell ref="A2844:I2844"/>
    <mergeCell ref="B2846:I2846"/>
    <mergeCell ref="B2847:I2847"/>
    <mergeCell ref="B2848:I2848"/>
    <mergeCell ref="D2854:E2854"/>
    <mergeCell ref="D2855:E2855"/>
    <mergeCell ref="B2841:G2841"/>
    <mergeCell ref="H2841:I2841"/>
    <mergeCell ref="B2842:G2842"/>
    <mergeCell ref="H2842:I2842"/>
    <mergeCell ref="B2843:G2843"/>
    <mergeCell ref="H2843:I2843"/>
    <mergeCell ref="H2837:I2837"/>
    <mergeCell ref="B2838:G2838"/>
    <mergeCell ref="H2838:I2838"/>
    <mergeCell ref="B2839:G2839"/>
    <mergeCell ref="H2839:I2839"/>
    <mergeCell ref="B2840:G2840"/>
    <mergeCell ref="H2840:I2840"/>
    <mergeCell ref="D2827:E2827"/>
    <mergeCell ref="D2828:E2828"/>
    <mergeCell ref="D2829:E2829"/>
    <mergeCell ref="D2830:E2830"/>
    <mergeCell ref="D2831:E2831"/>
    <mergeCell ref="D2832:E2832"/>
    <mergeCell ref="A2815:I2815"/>
    <mergeCell ref="B2817:I2817"/>
    <mergeCell ref="B2818:I2818"/>
    <mergeCell ref="B2819:I2819"/>
    <mergeCell ref="D2825:E2825"/>
    <mergeCell ref="D2826:E2826"/>
    <mergeCell ref="B2812:G2812"/>
    <mergeCell ref="H2812:I2812"/>
    <mergeCell ref="B2813:G2813"/>
    <mergeCell ref="H2813:I2813"/>
    <mergeCell ref="B2814:G2814"/>
    <mergeCell ref="H2814:I2814"/>
    <mergeCell ref="H2808:I2808"/>
    <mergeCell ref="B2809:G2809"/>
    <mergeCell ref="H2809:I2809"/>
    <mergeCell ref="B2810:G2810"/>
    <mergeCell ref="H2810:I2810"/>
    <mergeCell ref="B2811:G2811"/>
    <mergeCell ref="H2811:I2811"/>
    <mergeCell ref="D2798:E2798"/>
    <mergeCell ref="D2799:E2799"/>
    <mergeCell ref="D2800:E2800"/>
    <mergeCell ref="D2801:E2801"/>
    <mergeCell ref="D2802:E2802"/>
    <mergeCell ref="D2803:E2803"/>
    <mergeCell ref="A2786:I2786"/>
    <mergeCell ref="B2788:I2788"/>
    <mergeCell ref="B2789:I2789"/>
    <mergeCell ref="B2790:I2790"/>
    <mergeCell ref="D2796:E2796"/>
    <mergeCell ref="D2797:E2797"/>
    <mergeCell ref="B2783:G2783"/>
    <mergeCell ref="H2783:I2783"/>
    <mergeCell ref="B2784:G2784"/>
    <mergeCell ref="H2784:I2784"/>
    <mergeCell ref="B2785:G2785"/>
    <mergeCell ref="H2785:I2785"/>
    <mergeCell ref="H2779:I2779"/>
    <mergeCell ref="B2780:G2780"/>
    <mergeCell ref="H2780:I2780"/>
    <mergeCell ref="B2781:G2781"/>
    <mergeCell ref="H2781:I2781"/>
    <mergeCell ref="B2782:G2782"/>
    <mergeCell ref="H2782:I2782"/>
    <mergeCell ref="D2769:E2769"/>
    <mergeCell ref="D2770:E2770"/>
    <mergeCell ref="D2771:E2771"/>
    <mergeCell ref="D2772:E2772"/>
    <mergeCell ref="D2773:E2773"/>
    <mergeCell ref="D2774:E2774"/>
    <mergeCell ref="A2757:I2757"/>
    <mergeCell ref="B2759:I2759"/>
    <mergeCell ref="B2760:I2760"/>
    <mergeCell ref="B2761:I2761"/>
    <mergeCell ref="D2767:E2767"/>
    <mergeCell ref="D2768:E2768"/>
    <mergeCell ref="B2754:G2754"/>
    <mergeCell ref="H2754:I2754"/>
    <mergeCell ref="B2755:G2755"/>
    <mergeCell ref="H2755:I2755"/>
    <mergeCell ref="B2756:G2756"/>
    <mergeCell ref="H2756:I2756"/>
    <mergeCell ref="H2750:I2750"/>
    <mergeCell ref="B2751:G2751"/>
    <mergeCell ref="H2751:I2751"/>
    <mergeCell ref="B2752:G2752"/>
    <mergeCell ref="H2752:I2752"/>
    <mergeCell ref="B2753:G2753"/>
    <mergeCell ref="H2753:I2753"/>
    <mergeCell ref="D2740:E2740"/>
    <mergeCell ref="D2741:E2741"/>
    <mergeCell ref="D2742:E2742"/>
    <mergeCell ref="D2743:E2743"/>
    <mergeCell ref="D2744:E2744"/>
    <mergeCell ref="D2745:E2745"/>
    <mergeCell ref="A2728:I2728"/>
    <mergeCell ref="B2730:I2730"/>
    <mergeCell ref="B2731:I2731"/>
    <mergeCell ref="B2732:I2732"/>
    <mergeCell ref="D2738:E2738"/>
    <mergeCell ref="D2739:E2739"/>
    <mergeCell ref="B2725:G2725"/>
    <mergeCell ref="H2725:I2725"/>
    <mergeCell ref="B2726:G2726"/>
    <mergeCell ref="H2726:I2726"/>
    <mergeCell ref="B2727:G2727"/>
    <mergeCell ref="H2727:I2727"/>
    <mergeCell ref="H2721:I2721"/>
    <mergeCell ref="B2722:G2722"/>
    <mergeCell ref="H2722:I2722"/>
    <mergeCell ref="B2723:G2723"/>
    <mergeCell ref="H2723:I2723"/>
    <mergeCell ref="B2724:G2724"/>
    <mergeCell ref="H2724:I2724"/>
    <mergeCell ref="D2711:E2711"/>
    <mergeCell ref="D2712:E2712"/>
    <mergeCell ref="D2713:E2713"/>
    <mergeCell ref="D2714:E2714"/>
    <mergeCell ref="D2715:E2715"/>
    <mergeCell ref="D2716:E2716"/>
    <mergeCell ref="A2699:I2699"/>
    <mergeCell ref="B2701:I2701"/>
    <mergeCell ref="B2702:I2702"/>
    <mergeCell ref="B2703:I2703"/>
    <mergeCell ref="D2709:E2709"/>
    <mergeCell ref="D2710:E2710"/>
    <mergeCell ref="B2696:G2696"/>
    <mergeCell ref="H2696:I2696"/>
    <mergeCell ref="B2697:G2697"/>
    <mergeCell ref="H2697:I2697"/>
    <mergeCell ref="B2698:G2698"/>
    <mergeCell ref="H2698:I2698"/>
    <mergeCell ref="H2692:I2692"/>
    <mergeCell ref="B2693:G2693"/>
    <mergeCell ref="H2693:I2693"/>
    <mergeCell ref="B2694:G2694"/>
    <mergeCell ref="H2694:I2694"/>
    <mergeCell ref="B2695:G2695"/>
    <mergeCell ref="H2695:I2695"/>
    <mergeCell ref="D2682:E2682"/>
    <mergeCell ref="D2683:E2683"/>
    <mergeCell ref="D2684:E2684"/>
    <mergeCell ref="D2685:E2685"/>
    <mergeCell ref="D2686:E2686"/>
    <mergeCell ref="D2687:E2687"/>
    <mergeCell ref="A2670:I2670"/>
    <mergeCell ref="B2672:I2672"/>
    <mergeCell ref="B2673:I2673"/>
    <mergeCell ref="B2674:I2674"/>
    <mergeCell ref="D2680:E2680"/>
    <mergeCell ref="D2681:E2681"/>
    <mergeCell ref="B2667:G2667"/>
    <mergeCell ref="H2667:I2667"/>
    <mergeCell ref="B2668:G2668"/>
    <mergeCell ref="H2668:I2668"/>
    <mergeCell ref="B2669:G2669"/>
    <mergeCell ref="H2669:I2669"/>
    <mergeCell ref="H2663:I2663"/>
    <mergeCell ref="B2664:G2664"/>
    <mergeCell ref="H2664:I2664"/>
    <mergeCell ref="B2665:G2665"/>
    <mergeCell ref="H2665:I2665"/>
    <mergeCell ref="B2666:G2666"/>
    <mergeCell ref="H2666:I2666"/>
    <mergeCell ref="D2653:E2653"/>
    <mergeCell ref="D2654:E2654"/>
    <mergeCell ref="D2655:E2655"/>
    <mergeCell ref="D2656:E2656"/>
    <mergeCell ref="D2657:E2657"/>
    <mergeCell ref="D2658:E2658"/>
    <mergeCell ref="A2641:I2641"/>
    <mergeCell ref="B2643:I2643"/>
    <mergeCell ref="B2644:I2644"/>
    <mergeCell ref="B2645:I2645"/>
    <mergeCell ref="D2651:E2651"/>
    <mergeCell ref="D2652:E2652"/>
    <mergeCell ref="B2638:G2638"/>
    <mergeCell ref="H2638:I2638"/>
    <mergeCell ref="B2639:G2639"/>
    <mergeCell ref="H2639:I2639"/>
    <mergeCell ref="B2640:G2640"/>
    <mergeCell ref="H2640:I2640"/>
    <mergeCell ref="H2634:I2634"/>
    <mergeCell ref="B2635:G2635"/>
    <mergeCell ref="H2635:I2635"/>
    <mergeCell ref="B2636:G2636"/>
    <mergeCell ref="H2636:I2636"/>
    <mergeCell ref="B2637:G2637"/>
    <mergeCell ref="H2637:I2637"/>
    <mergeCell ref="D2624:E2624"/>
    <mergeCell ref="D2625:E2625"/>
    <mergeCell ref="D2626:E2626"/>
    <mergeCell ref="D2627:E2627"/>
    <mergeCell ref="D2628:E2628"/>
    <mergeCell ref="D2629:E2629"/>
    <mergeCell ref="A2612:I2612"/>
    <mergeCell ref="B2614:I2614"/>
    <mergeCell ref="B2615:I2615"/>
    <mergeCell ref="B2616:I2616"/>
    <mergeCell ref="D2622:E2622"/>
    <mergeCell ref="D2623:E2623"/>
    <mergeCell ref="B2609:G2609"/>
    <mergeCell ref="H2609:I2609"/>
    <mergeCell ref="B2610:G2610"/>
    <mergeCell ref="H2610:I2610"/>
    <mergeCell ref="B2611:G2611"/>
    <mergeCell ref="H2611:I2611"/>
    <mergeCell ref="H2605:I2605"/>
    <mergeCell ref="B2606:G2606"/>
    <mergeCell ref="H2606:I2606"/>
    <mergeCell ref="B2607:G2607"/>
    <mergeCell ref="H2607:I2607"/>
    <mergeCell ref="B2608:G2608"/>
    <mergeCell ref="H2608:I2608"/>
    <mergeCell ref="D2595:E2595"/>
    <mergeCell ref="D2596:E2596"/>
    <mergeCell ref="D2597:E2597"/>
    <mergeCell ref="D2598:E2598"/>
    <mergeCell ref="D2599:E2599"/>
    <mergeCell ref="D2600:E2600"/>
    <mergeCell ref="A2583:I2583"/>
    <mergeCell ref="B2585:I2585"/>
    <mergeCell ref="B2586:I2586"/>
    <mergeCell ref="B2587:I2587"/>
    <mergeCell ref="D2593:E2593"/>
    <mergeCell ref="D2594:E2594"/>
    <mergeCell ref="B2580:G2580"/>
    <mergeCell ref="H2580:I2580"/>
    <mergeCell ref="B2581:G2581"/>
    <mergeCell ref="H2581:I2581"/>
    <mergeCell ref="B2582:G2582"/>
    <mergeCell ref="H2582:I2582"/>
    <mergeCell ref="H2576:I2576"/>
    <mergeCell ref="B2577:G2577"/>
    <mergeCell ref="H2577:I2577"/>
    <mergeCell ref="B2578:G2578"/>
    <mergeCell ref="H2578:I2578"/>
    <mergeCell ref="B2579:G2579"/>
    <mergeCell ref="H2579:I2579"/>
    <mergeCell ref="D2566:E2566"/>
    <mergeCell ref="D2567:E2567"/>
    <mergeCell ref="D2568:E2568"/>
    <mergeCell ref="D2569:E2569"/>
    <mergeCell ref="D2570:E2570"/>
    <mergeCell ref="D2571:E2571"/>
    <mergeCell ref="A2554:I2554"/>
    <mergeCell ref="B2556:I2556"/>
    <mergeCell ref="B2557:I2557"/>
    <mergeCell ref="B2558:I2558"/>
    <mergeCell ref="D2564:E2564"/>
    <mergeCell ref="D2565:E2565"/>
    <mergeCell ref="B2551:G2551"/>
    <mergeCell ref="H2551:I2551"/>
    <mergeCell ref="B2552:G2552"/>
    <mergeCell ref="H2552:I2552"/>
    <mergeCell ref="B2553:G2553"/>
    <mergeCell ref="H2553:I2553"/>
    <mergeCell ref="H2547:I2547"/>
    <mergeCell ref="B2548:G2548"/>
    <mergeCell ref="H2548:I2548"/>
    <mergeCell ref="B2549:G2549"/>
    <mergeCell ref="H2549:I2549"/>
    <mergeCell ref="B2550:G2550"/>
    <mergeCell ref="H2550:I2550"/>
    <mergeCell ref="D2537:E2537"/>
    <mergeCell ref="D2538:E2538"/>
    <mergeCell ref="D2539:E2539"/>
    <mergeCell ref="D2540:E2540"/>
    <mergeCell ref="D2541:E2541"/>
    <mergeCell ref="D2542:E2542"/>
    <mergeCell ref="A2525:I2525"/>
    <mergeCell ref="B2527:I2527"/>
    <mergeCell ref="B2528:I2528"/>
    <mergeCell ref="B2529:I2529"/>
    <mergeCell ref="D2535:E2535"/>
    <mergeCell ref="D2536:E2536"/>
    <mergeCell ref="B2522:G2522"/>
    <mergeCell ref="H2522:I2522"/>
    <mergeCell ref="B2523:G2523"/>
    <mergeCell ref="H2523:I2523"/>
    <mergeCell ref="B2524:G2524"/>
    <mergeCell ref="H2524:I2524"/>
    <mergeCell ref="H2518:I2518"/>
    <mergeCell ref="B2519:G2519"/>
    <mergeCell ref="H2519:I2519"/>
    <mergeCell ref="B2520:G2520"/>
    <mergeCell ref="H2520:I2520"/>
    <mergeCell ref="B2521:G2521"/>
    <mergeCell ref="H2521:I2521"/>
    <mergeCell ref="D2508:E2508"/>
    <mergeCell ref="D2509:E2509"/>
    <mergeCell ref="D2510:E2510"/>
    <mergeCell ref="D2511:E2511"/>
    <mergeCell ref="D2512:E2512"/>
    <mergeCell ref="D2513:E2513"/>
    <mergeCell ref="A2496:I2496"/>
    <mergeCell ref="B2498:I2498"/>
    <mergeCell ref="B2499:I2499"/>
    <mergeCell ref="B2500:I2500"/>
    <mergeCell ref="D2506:E2506"/>
    <mergeCell ref="D2507:E2507"/>
    <mergeCell ref="B2493:G2493"/>
    <mergeCell ref="H2493:I2493"/>
    <mergeCell ref="B2494:G2494"/>
    <mergeCell ref="H2494:I2494"/>
    <mergeCell ref="B2495:G2495"/>
    <mergeCell ref="H2495:I2495"/>
    <mergeCell ref="H2489:I2489"/>
    <mergeCell ref="B2490:G2490"/>
    <mergeCell ref="H2490:I2490"/>
    <mergeCell ref="B2491:G2491"/>
    <mergeCell ref="H2491:I2491"/>
    <mergeCell ref="B2492:G2492"/>
    <mergeCell ref="H2492:I2492"/>
    <mergeCell ref="D2479:E2479"/>
    <mergeCell ref="D2480:E2480"/>
    <mergeCell ref="D2481:E2481"/>
    <mergeCell ref="D2482:E2482"/>
    <mergeCell ref="D2483:E2483"/>
    <mergeCell ref="D2484:E2484"/>
    <mergeCell ref="A2467:I2467"/>
    <mergeCell ref="B2469:I2469"/>
    <mergeCell ref="B2470:I2470"/>
    <mergeCell ref="B2471:I2471"/>
    <mergeCell ref="D2477:E2477"/>
    <mergeCell ref="D2478:E2478"/>
    <mergeCell ref="B2464:G2464"/>
    <mergeCell ref="H2464:I2464"/>
    <mergeCell ref="B2465:G2465"/>
    <mergeCell ref="H2465:I2465"/>
    <mergeCell ref="B2466:G2466"/>
    <mergeCell ref="H2466:I2466"/>
    <mergeCell ref="H2460:I2460"/>
    <mergeCell ref="B2461:G2461"/>
    <mergeCell ref="H2461:I2461"/>
    <mergeCell ref="B2462:G2462"/>
    <mergeCell ref="H2462:I2462"/>
    <mergeCell ref="B2463:G2463"/>
    <mergeCell ref="H2463:I2463"/>
    <mergeCell ref="D2450:E2450"/>
    <mergeCell ref="D2451:E2451"/>
    <mergeCell ref="D2452:E2452"/>
    <mergeCell ref="D2453:E2453"/>
    <mergeCell ref="D2454:E2454"/>
    <mergeCell ref="D2455:E2455"/>
    <mergeCell ref="A2438:I2438"/>
    <mergeCell ref="B2440:I2440"/>
    <mergeCell ref="B2441:I2441"/>
    <mergeCell ref="B2442:I2442"/>
    <mergeCell ref="D2448:E2448"/>
    <mergeCell ref="D2449:E2449"/>
    <mergeCell ref="B2435:G2435"/>
    <mergeCell ref="H2435:I2435"/>
    <mergeCell ref="B2436:G2436"/>
    <mergeCell ref="H2436:I2436"/>
    <mergeCell ref="B2437:G2437"/>
    <mergeCell ref="H2437:I2437"/>
    <mergeCell ref="H2431:I2431"/>
    <mergeCell ref="B2432:G2432"/>
    <mergeCell ref="H2432:I2432"/>
    <mergeCell ref="B2433:G2433"/>
    <mergeCell ref="H2433:I2433"/>
    <mergeCell ref="B2434:G2434"/>
    <mergeCell ref="H2434:I2434"/>
    <mergeCell ref="D2421:E2421"/>
    <mergeCell ref="D2422:E2422"/>
    <mergeCell ref="D2423:E2423"/>
    <mergeCell ref="D2424:E2424"/>
    <mergeCell ref="D2425:E2425"/>
    <mergeCell ref="D2426:E2426"/>
    <mergeCell ref="A2409:I2409"/>
    <mergeCell ref="B2411:I2411"/>
    <mergeCell ref="B2412:I2412"/>
    <mergeCell ref="B2413:I2413"/>
    <mergeCell ref="D2419:E2419"/>
    <mergeCell ref="D2420:E2420"/>
    <mergeCell ref="B2406:G2406"/>
    <mergeCell ref="H2406:I2406"/>
    <mergeCell ref="B2407:G2407"/>
    <mergeCell ref="H2407:I2407"/>
    <mergeCell ref="B2408:G2408"/>
    <mergeCell ref="H2408:I2408"/>
    <mergeCell ref="H2402:I2402"/>
    <mergeCell ref="B2403:G2403"/>
    <mergeCell ref="H2403:I2403"/>
    <mergeCell ref="B2404:G2404"/>
    <mergeCell ref="H2404:I2404"/>
    <mergeCell ref="B2405:G2405"/>
    <mergeCell ref="H2405:I2405"/>
    <mergeCell ref="D2392:E2392"/>
    <mergeCell ref="D2393:E2393"/>
    <mergeCell ref="D2394:E2394"/>
    <mergeCell ref="D2395:E2395"/>
    <mergeCell ref="D2396:E2396"/>
    <mergeCell ref="D2397:E2397"/>
    <mergeCell ref="A2380:I2380"/>
    <mergeCell ref="B2382:I2382"/>
    <mergeCell ref="B2383:I2383"/>
    <mergeCell ref="B2384:I2384"/>
    <mergeCell ref="D2390:E2390"/>
    <mergeCell ref="D2391:E2391"/>
    <mergeCell ref="B2377:G2377"/>
    <mergeCell ref="H2377:I2377"/>
    <mergeCell ref="B2378:G2378"/>
    <mergeCell ref="H2378:I2378"/>
    <mergeCell ref="B2379:G2379"/>
    <mergeCell ref="H2379:I2379"/>
    <mergeCell ref="H2373:I2373"/>
    <mergeCell ref="B2374:G2374"/>
    <mergeCell ref="H2374:I2374"/>
    <mergeCell ref="B2375:G2375"/>
    <mergeCell ref="H2375:I2375"/>
    <mergeCell ref="B2376:G2376"/>
    <mergeCell ref="H2376:I2376"/>
    <mergeCell ref="D2363:E2363"/>
    <mergeCell ref="D2364:E2364"/>
    <mergeCell ref="D2365:E2365"/>
    <mergeCell ref="D2366:E2366"/>
    <mergeCell ref="D2367:E2367"/>
    <mergeCell ref="D2368:E2368"/>
    <mergeCell ref="A2351:I2351"/>
    <mergeCell ref="B2353:I2353"/>
    <mergeCell ref="B2354:I2354"/>
    <mergeCell ref="B2355:I2355"/>
    <mergeCell ref="D2361:E2361"/>
    <mergeCell ref="D2362:E2362"/>
    <mergeCell ref="B2348:G2348"/>
    <mergeCell ref="H2348:I2348"/>
    <mergeCell ref="B2349:G2349"/>
    <mergeCell ref="H2349:I2349"/>
    <mergeCell ref="B2350:G2350"/>
    <mergeCell ref="H2350:I2350"/>
    <mergeCell ref="H2344:I2344"/>
    <mergeCell ref="B2345:G2345"/>
    <mergeCell ref="H2345:I2345"/>
    <mergeCell ref="B2346:G2346"/>
    <mergeCell ref="H2346:I2346"/>
    <mergeCell ref="B2347:G2347"/>
    <mergeCell ref="H2347:I2347"/>
    <mergeCell ref="D2334:E2334"/>
    <mergeCell ref="D2335:E2335"/>
    <mergeCell ref="D2336:E2336"/>
    <mergeCell ref="D2337:E2337"/>
    <mergeCell ref="D2338:E2338"/>
    <mergeCell ref="D2339:E2339"/>
    <mergeCell ref="A2322:I2322"/>
    <mergeCell ref="B2324:I2324"/>
    <mergeCell ref="B2325:I2325"/>
    <mergeCell ref="B2326:I2326"/>
    <mergeCell ref="D2332:E2332"/>
    <mergeCell ref="D2333:E2333"/>
    <mergeCell ref="B2319:G2319"/>
    <mergeCell ref="H2319:I2319"/>
    <mergeCell ref="B2320:G2320"/>
    <mergeCell ref="H2320:I2320"/>
    <mergeCell ref="B2321:G2321"/>
    <mergeCell ref="H2321:I2321"/>
    <mergeCell ref="H2315:I2315"/>
    <mergeCell ref="B2316:G2316"/>
    <mergeCell ref="H2316:I2316"/>
    <mergeCell ref="B2317:G2317"/>
    <mergeCell ref="H2317:I2317"/>
    <mergeCell ref="B2318:G2318"/>
    <mergeCell ref="H2318:I2318"/>
    <mergeCell ref="D2305:E2305"/>
    <mergeCell ref="D2306:E2306"/>
    <mergeCell ref="D2307:E2307"/>
    <mergeCell ref="D2308:E2308"/>
    <mergeCell ref="D2309:E2309"/>
    <mergeCell ref="D2310:E2310"/>
    <mergeCell ref="A2293:I2293"/>
    <mergeCell ref="B2295:I2295"/>
    <mergeCell ref="B2296:I2296"/>
    <mergeCell ref="B2297:I2297"/>
    <mergeCell ref="D2303:E2303"/>
    <mergeCell ref="D2304:E2304"/>
    <mergeCell ref="B2290:G2290"/>
    <mergeCell ref="H2290:I2290"/>
    <mergeCell ref="B2291:G2291"/>
    <mergeCell ref="H2291:I2291"/>
    <mergeCell ref="B2292:G2292"/>
    <mergeCell ref="H2292:I2292"/>
    <mergeCell ref="H2286:I2286"/>
    <mergeCell ref="B2287:G2287"/>
    <mergeCell ref="H2287:I2287"/>
    <mergeCell ref="B2288:G2288"/>
    <mergeCell ref="H2288:I2288"/>
    <mergeCell ref="B2289:G2289"/>
    <mergeCell ref="H2289:I2289"/>
    <mergeCell ref="D2276:E2276"/>
    <mergeCell ref="D2277:E2277"/>
    <mergeCell ref="D2278:E2278"/>
    <mergeCell ref="D2279:E2279"/>
    <mergeCell ref="D2280:E2280"/>
    <mergeCell ref="D2281:E2281"/>
    <mergeCell ref="A2264:I2264"/>
    <mergeCell ref="B2266:I2266"/>
    <mergeCell ref="B2267:I2267"/>
    <mergeCell ref="B2268:I2268"/>
    <mergeCell ref="D2274:E2274"/>
    <mergeCell ref="D2275:E2275"/>
    <mergeCell ref="B2261:G2261"/>
    <mergeCell ref="H2261:I2261"/>
    <mergeCell ref="B2262:G2262"/>
    <mergeCell ref="H2262:I2262"/>
    <mergeCell ref="B2263:G2263"/>
    <mergeCell ref="H2263:I2263"/>
    <mergeCell ref="H2257:I2257"/>
    <mergeCell ref="B2258:G2258"/>
    <mergeCell ref="H2258:I2258"/>
    <mergeCell ref="B2259:G2259"/>
    <mergeCell ref="H2259:I2259"/>
    <mergeCell ref="B2260:G2260"/>
    <mergeCell ref="H2260:I2260"/>
    <mergeCell ref="D2247:E2247"/>
    <mergeCell ref="D2248:E2248"/>
    <mergeCell ref="D2249:E2249"/>
    <mergeCell ref="D2250:E2250"/>
    <mergeCell ref="D2251:E2251"/>
    <mergeCell ref="D2252:E2252"/>
    <mergeCell ref="A2235:I2235"/>
    <mergeCell ref="B2237:I2237"/>
    <mergeCell ref="B2238:I2238"/>
    <mergeCell ref="B2239:I2239"/>
    <mergeCell ref="D2245:E2245"/>
    <mergeCell ref="D2246:E2246"/>
    <mergeCell ref="B2232:G2232"/>
    <mergeCell ref="H2232:I2232"/>
    <mergeCell ref="B2233:G2233"/>
    <mergeCell ref="H2233:I2233"/>
    <mergeCell ref="B2234:G2234"/>
    <mergeCell ref="H2234:I2234"/>
    <mergeCell ref="H2228:I2228"/>
    <mergeCell ref="B2229:G2229"/>
    <mergeCell ref="H2229:I2229"/>
    <mergeCell ref="B2230:G2230"/>
    <mergeCell ref="H2230:I2230"/>
    <mergeCell ref="B2231:G2231"/>
    <mergeCell ref="H2231:I2231"/>
    <mergeCell ref="D2218:E2218"/>
    <mergeCell ref="D2219:E2219"/>
    <mergeCell ref="D2220:E2220"/>
    <mergeCell ref="D2221:E2221"/>
    <mergeCell ref="D2222:E2222"/>
    <mergeCell ref="D2223:E2223"/>
    <mergeCell ref="A2206:I2206"/>
    <mergeCell ref="B2208:I2208"/>
    <mergeCell ref="B2209:I2209"/>
    <mergeCell ref="B2210:I2210"/>
    <mergeCell ref="D2216:E2216"/>
    <mergeCell ref="D2217:E2217"/>
    <mergeCell ref="B2203:G2203"/>
    <mergeCell ref="H2203:I2203"/>
    <mergeCell ref="B2204:G2204"/>
    <mergeCell ref="H2204:I2204"/>
    <mergeCell ref="B2205:G2205"/>
    <mergeCell ref="H2205:I2205"/>
    <mergeCell ref="H2199:I2199"/>
    <mergeCell ref="B2200:G2200"/>
    <mergeCell ref="H2200:I2200"/>
    <mergeCell ref="B2201:G2201"/>
    <mergeCell ref="H2201:I2201"/>
    <mergeCell ref="B2202:G2202"/>
    <mergeCell ref="H2202:I2202"/>
    <mergeCell ref="D2189:E2189"/>
    <mergeCell ref="D2190:E2190"/>
    <mergeCell ref="D2191:E2191"/>
    <mergeCell ref="D2192:E2192"/>
    <mergeCell ref="D2193:E2193"/>
    <mergeCell ref="D2194:E2194"/>
    <mergeCell ref="A2177:I2177"/>
    <mergeCell ref="B2179:I2179"/>
    <mergeCell ref="B2180:I2180"/>
    <mergeCell ref="B2181:I2181"/>
    <mergeCell ref="D2187:E2187"/>
    <mergeCell ref="D2188:E2188"/>
    <mergeCell ref="B2174:G2174"/>
    <mergeCell ref="H2174:I2174"/>
    <mergeCell ref="B2175:G2175"/>
    <mergeCell ref="H2175:I2175"/>
    <mergeCell ref="B2176:G2176"/>
    <mergeCell ref="H2176:I2176"/>
    <mergeCell ref="H2170:I2170"/>
    <mergeCell ref="B2171:G2171"/>
    <mergeCell ref="H2171:I2171"/>
    <mergeCell ref="B2172:G2172"/>
    <mergeCell ref="H2172:I2172"/>
    <mergeCell ref="B2173:G2173"/>
    <mergeCell ref="H2173:I2173"/>
    <mergeCell ref="D2160:E2160"/>
    <mergeCell ref="D2161:E2161"/>
    <mergeCell ref="D2162:E2162"/>
    <mergeCell ref="D2163:E2163"/>
    <mergeCell ref="D2164:E2164"/>
    <mergeCell ref="D2165:E2165"/>
    <mergeCell ref="A2148:I2148"/>
    <mergeCell ref="B2150:I2150"/>
    <mergeCell ref="B2151:I2151"/>
    <mergeCell ref="B2152:I2152"/>
    <mergeCell ref="D2158:E2158"/>
    <mergeCell ref="D2159:E2159"/>
    <mergeCell ref="B2145:G2145"/>
    <mergeCell ref="H2145:I2145"/>
    <mergeCell ref="B2146:G2146"/>
    <mergeCell ref="H2146:I2146"/>
    <mergeCell ref="B2147:G2147"/>
    <mergeCell ref="H2147:I2147"/>
    <mergeCell ref="H2141:I2141"/>
    <mergeCell ref="B2142:G2142"/>
    <mergeCell ref="H2142:I2142"/>
    <mergeCell ref="B2143:G2143"/>
    <mergeCell ref="H2143:I2143"/>
    <mergeCell ref="B2144:G2144"/>
    <mergeCell ref="H2144:I2144"/>
    <mergeCell ref="D2131:E2131"/>
    <mergeCell ref="D2132:E2132"/>
    <mergeCell ref="D2133:E2133"/>
    <mergeCell ref="D2134:E2134"/>
    <mergeCell ref="D2135:E2135"/>
    <mergeCell ref="D2136:E2136"/>
    <mergeCell ref="A2119:I2119"/>
    <mergeCell ref="B2121:I2121"/>
    <mergeCell ref="B2122:I2122"/>
    <mergeCell ref="B2123:I2123"/>
    <mergeCell ref="D2129:E2129"/>
    <mergeCell ref="D2130:E2130"/>
    <mergeCell ref="B2116:G2116"/>
    <mergeCell ref="H2116:I2116"/>
    <mergeCell ref="B2117:G2117"/>
    <mergeCell ref="H2117:I2117"/>
    <mergeCell ref="B2118:G2118"/>
    <mergeCell ref="H2118:I2118"/>
    <mergeCell ref="H2112:I2112"/>
    <mergeCell ref="B2113:G2113"/>
    <mergeCell ref="H2113:I2113"/>
    <mergeCell ref="B2114:G2114"/>
    <mergeCell ref="H2114:I2114"/>
    <mergeCell ref="B2115:G2115"/>
    <mergeCell ref="H2115:I2115"/>
    <mergeCell ref="D2102:E2102"/>
    <mergeCell ref="D2103:E2103"/>
    <mergeCell ref="D2104:E2104"/>
    <mergeCell ref="D2105:E2105"/>
    <mergeCell ref="D2106:E2106"/>
    <mergeCell ref="D2107:E2107"/>
    <mergeCell ref="A2090:I2090"/>
    <mergeCell ref="B2092:I2092"/>
    <mergeCell ref="B2093:I2093"/>
    <mergeCell ref="B2094:I2094"/>
    <mergeCell ref="D2100:E2100"/>
    <mergeCell ref="D2101:E2101"/>
    <mergeCell ref="B2087:G2087"/>
    <mergeCell ref="H2087:I2087"/>
    <mergeCell ref="B2088:G2088"/>
    <mergeCell ref="H2088:I2088"/>
    <mergeCell ref="B2089:G2089"/>
    <mergeCell ref="H2089:I2089"/>
    <mergeCell ref="H2083:I2083"/>
    <mergeCell ref="B2084:G2084"/>
    <mergeCell ref="H2084:I2084"/>
    <mergeCell ref="B2085:G2085"/>
    <mergeCell ref="H2085:I2085"/>
    <mergeCell ref="B2086:G2086"/>
    <mergeCell ref="H2086:I2086"/>
    <mergeCell ref="D2073:E2073"/>
    <mergeCell ref="D2074:E2074"/>
    <mergeCell ref="D2075:E2075"/>
    <mergeCell ref="D2076:E2076"/>
    <mergeCell ref="D2077:E2077"/>
    <mergeCell ref="D2078:E2078"/>
    <mergeCell ref="A2061:I2061"/>
    <mergeCell ref="B2063:I2063"/>
    <mergeCell ref="B2064:I2064"/>
    <mergeCell ref="B2065:I2065"/>
    <mergeCell ref="D2071:E2071"/>
    <mergeCell ref="D2072:E2072"/>
    <mergeCell ref="B2058:G2058"/>
    <mergeCell ref="H2058:I2058"/>
    <mergeCell ref="B2059:G2059"/>
    <mergeCell ref="H2059:I2059"/>
    <mergeCell ref="B2060:G2060"/>
    <mergeCell ref="H2060:I2060"/>
    <mergeCell ref="H2054:I2054"/>
    <mergeCell ref="B2055:G2055"/>
    <mergeCell ref="H2055:I2055"/>
    <mergeCell ref="B2056:G2056"/>
    <mergeCell ref="H2056:I2056"/>
    <mergeCell ref="B2057:G2057"/>
    <mergeCell ref="H2057:I2057"/>
    <mergeCell ref="D2044:E2044"/>
    <mergeCell ref="D2045:E2045"/>
    <mergeCell ref="D2046:E2046"/>
    <mergeCell ref="D2047:E2047"/>
    <mergeCell ref="D2048:E2048"/>
    <mergeCell ref="D2049:E2049"/>
    <mergeCell ref="A2032:I2032"/>
    <mergeCell ref="B2034:I2034"/>
    <mergeCell ref="B2035:I2035"/>
    <mergeCell ref="B2036:I2036"/>
    <mergeCell ref="D2042:E2042"/>
    <mergeCell ref="D2043:E2043"/>
    <mergeCell ref="B2029:G2029"/>
    <mergeCell ref="H2029:I2029"/>
    <mergeCell ref="B2030:G2030"/>
    <mergeCell ref="H2030:I2030"/>
    <mergeCell ref="B2031:G2031"/>
    <mergeCell ref="H2031:I2031"/>
    <mergeCell ref="H2025:I2025"/>
    <mergeCell ref="B2026:G2026"/>
    <mergeCell ref="H2026:I2026"/>
    <mergeCell ref="B2027:G2027"/>
    <mergeCell ref="H2027:I2027"/>
    <mergeCell ref="B2028:G2028"/>
    <mergeCell ref="H2028:I2028"/>
    <mergeCell ref="D2015:E2015"/>
    <mergeCell ref="D2016:E2016"/>
    <mergeCell ref="D2017:E2017"/>
    <mergeCell ref="D2018:E2018"/>
    <mergeCell ref="D2019:E2019"/>
    <mergeCell ref="D2020:E2020"/>
    <mergeCell ref="A2003:I2003"/>
    <mergeCell ref="B2005:I2005"/>
    <mergeCell ref="B2006:I2006"/>
    <mergeCell ref="B2007:I2007"/>
    <mergeCell ref="D2013:E2013"/>
    <mergeCell ref="D2014:E2014"/>
    <mergeCell ref="B2000:G2000"/>
    <mergeCell ref="H2000:I2000"/>
    <mergeCell ref="B2001:G2001"/>
    <mergeCell ref="H2001:I2001"/>
    <mergeCell ref="B2002:G2002"/>
    <mergeCell ref="H2002:I2002"/>
    <mergeCell ref="H1996:I1996"/>
    <mergeCell ref="B1997:G1997"/>
    <mergeCell ref="H1997:I1997"/>
    <mergeCell ref="B1998:G1998"/>
    <mergeCell ref="H1998:I1998"/>
    <mergeCell ref="B1999:G1999"/>
    <mergeCell ref="H1999:I1999"/>
    <mergeCell ref="D1986:E1986"/>
    <mergeCell ref="D1987:E1987"/>
    <mergeCell ref="D1988:E1988"/>
    <mergeCell ref="D1989:E1989"/>
    <mergeCell ref="D1990:E1990"/>
    <mergeCell ref="D1991:E1991"/>
    <mergeCell ref="A1974:I1974"/>
    <mergeCell ref="B1976:I1976"/>
    <mergeCell ref="B1977:I1977"/>
    <mergeCell ref="B1978:I1978"/>
    <mergeCell ref="D1984:E1984"/>
    <mergeCell ref="D1985:E1985"/>
    <mergeCell ref="B1971:G1971"/>
    <mergeCell ref="H1971:I1971"/>
    <mergeCell ref="B1972:G1972"/>
    <mergeCell ref="H1972:I1972"/>
    <mergeCell ref="B1973:G1973"/>
    <mergeCell ref="H1973:I1973"/>
    <mergeCell ref="H1967:I1967"/>
    <mergeCell ref="B1968:G1968"/>
    <mergeCell ref="H1968:I1968"/>
    <mergeCell ref="B1969:G1969"/>
    <mergeCell ref="H1969:I1969"/>
    <mergeCell ref="B1970:G1970"/>
    <mergeCell ref="H1970:I1970"/>
    <mergeCell ref="D1957:E1957"/>
    <mergeCell ref="D1958:E1958"/>
    <mergeCell ref="D1959:E1959"/>
    <mergeCell ref="D1960:E1960"/>
    <mergeCell ref="D1961:E1961"/>
    <mergeCell ref="D1962:E1962"/>
    <mergeCell ref="A1945:I1945"/>
    <mergeCell ref="B1947:I1947"/>
    <mergeCell ref="B1948:I1948"/>
    <mergeCell ref="B1949:I1949"/>
    <mergeCell ref="D1955:E1955"/>
    <mergeCell ref="D1956:E1956"/>
    <mergeCell ref="B1942:G1942"/>
    <mergeCell ref="H1942:I1942"/>
    <mergeCell ref="B1943:G1943"/>
    <mergeCell ref="H1943:I1943"/>
    <mergeCell ref="B1944:G1944"/>
    <mergeCell ref="H1944:I1944"/>
    <mergeCell ref="H1938:I1938"/>
    <mergeCell ref="B1939:G1939"/>
    <mergeCell ref="H1939:I1939"/>
    <mergeCell ref="B1940:G1940"/>
    <mergeCell ref="H1940:I1940"/>
    <mergeCell ref="B1941:G1941"/>
    <mergeCell ref="H1941:I1941"/>
    <mergeCell ref="D1928:E1928"/>
    <mergeCell ref="D1929:E1929"/>
    <mergeCell ref="D1930:E1930"/>
    <mergeCell ref="D1931:E1931"/>
    <mergeCell ref="D1932:E1932"/>
    <mergeCell ref="D1933:E1933"/>
    <mergeCell ref="A1916:I1916"/>
    <mergeCell ref="B1918:I1918"/>
    <mergeCell ref="B1919:I1919"/>
    <mergeCell ref="B1920:I1920"/>
    <mergeCell ref="D1926:E1926"/>
    <mergeCell ref="D1927:E1927"/>
    <mergeCell ref="B1913:G1913"/>
    <mergeCell ref="H1913:I1913"/>
    <mergeCell ref="B1914:G1914"/>
    <mergeCell ref="H1914:I1914"/>
    <mergeCell ref="B1915:G1915"/>
    <mergeCell ref="H1915:I1915"/>
    <mergeCell ref="H1909:I1909"/>
    <mergeCell ref="B1910:G1910"/>
    <mergeCell ref="H1910:I1910"/>
    <mergeCell ref="B1911:G1911"/>
    <mergeCell ref="H1911:I1911"/>
    <mergeCell ref="B1912:G1912"/>
    <mergeCell ref="H1912:I1912"/>
    <mergeCell ref="D1899:E1899"/>
    <mergeCell ref="D1900:E1900"/>
    <mergeCell ref="D1901:E1901"/>
    <mergeCell ref="D1902:E1902"/>
    <mergeCell ref="D1903:E1903"/>
    <mergeCell ref="D1904:E1904"/>
    <mergeCell ref="A1887:I1887"/>
    <mergeCell ref="B1889:I1889"/>
    <mergeCell ref="B1890:I1890"/>
    <mergeCell ref="B1891:I1891"/>
    <mergeCell ref="D1897:E1897"/>
    <mergeCell ref="D1898:E1898"/>
    <mergeCell ref="B1884:G1884"/>
    <mergeCell ref="H1884:I1884"/>
    <mergeCell ref="B1885:G1885"/>
    <mergeCell ref="H1885:I1885"/>
    <mergeCell ref="B1886:G1886"/>
    <mergeCell ref="H1886:I1886"/>
    <mergeCell ref="H1880:I1880"/>
    <mergeCell ref="B1881:G1881"/>
    <mergeCell ref="H1881:I1881"/>
    <mergeCell ref="B1882:G1882"/>
    <mergeCell ref="H1882:I1882"/>
    <mergeCell ref="B1883:G1883"/>
    <mergeCell ref="H1883:I1883"/>
    <mergeCell ref="D1870:E1870"/>
    <mergeCell ref="D1871:E1871"/>
    <mergeCell ref="D1872:E1872"/>
    <mergeCell ref="D1873:E1873"/>
    <mergeCell ref="D1874:E1874"/>
    <mergeCell ref="D1875:E1875"/>
    <mergeCell ref="A1858:I1858"/>
    <mergeCell ref="B1860:I1860"/>
    <mergeCell ref="B1861:I1861"/>
    <mergeCell ref="B1862:I1862"/>
    <mergeCell ref="D1868:E1868"/>
    <mergeCell ref="D1869:E1869"/>
    <mergeCell ref="B1855:G1855"/>
    <mergeCell ref="H1855:I1855"/>
    <mergeCell ref="B1856:G1856"/>
    <mergeCell ref="H1856:I1856"/>
    <mergeCell ref="B1857:G1857"/>
    <mergeCell ref="H1857:I1857"/>
    <mergeCell ref="H1851:I1851"/>
    <mergeCell ref="B1852:G1852"/>
    <mergeCell ref="H1852:I1852"/>
    <mergeCell ref="B1853:G1853"/>
    <mergeCell ref="H1853:I1853"/>
    <mergeCell ref="B1854:G1854"/>
    <mergeCell ref="H1854:I1854"/>
    <mergeCell ref="D1841:E1841"/>
    <mergeCell ref="D1842:E1842"/>
    <mergeCell ref="D1843:E1843"/>
    <mergeCell ref="D1844:E1844"/>
    <mergeCell ref="D1845:E1845"/>
    <mergeCell ref="D1846:E1846"/>
    <mergeCell ref="A1829:I1829"/>
    <mergeCell ref="B1831:I1831"/>
    <mergeCell ref="B1832:I1832"/>
    <mergeCell ref="B1833:I1833"/>
    <mergeCell ref="D1839:E1839"/>
    <mergeCell ref="D1840:E1840"/>
    <mergeCell ref="B1826:G1826"/>
    <mergeCell ref="H1826:I1826"/>
    <mergeCell ref="B1827:G1827"/>
    <mergeCell ref="H1827:I1827"/>
    <mergeCell ref="B1828:G1828"/>
    <mergeCell ref="H1828:I1828"/>
    <mergeCell ref="H1822:I1822"/>
    <mergeCell ref="B1823:G1823"/>
    <mergeCell ref="H1823:I1823"/>
    <mergeCell ref="B1824:G1824"/>
    <mergeCell ref="H1824:I1824"/>
    <mergeCell ref="B1825:G1825"/>
    <mergeCell ref="H1825:I1825"/>
    <mergeCell ref="D1812:E1812"/>
    <mergeCell ref="D1813:E1813"/>
    <mergeCell ref="D1814:E1814"/>
    <mergeCell ref="D1815:E1815"/>
    <mergeCell ref="D1816:E1816"/>
    <mergeCell ref="D1817:E1817"/>
    <mergeCell ref="A1800:I1800"/>
    <mergeCell ref="B1802:I1802"/>
    <mergeCell ref="B1803:I1803"/>
    <mergeCell ref="B1804:I1804"/>
    <mergeCell ref="D1810:E1810"/>
    <mergeCell ref="D1811:E1811"/>
    <mergeCell ref="B1797:G1797"/>
    <mergeCell ref="H1797:I1797"/>
    <mergeCell ref="B1798:G1798"/>
    <mergeCell ref="H1798:I1798"/>
    <mergeCell ref="B1799:G1799"/>
    <mergeCell ref="H1799:I1799"/>
    <mergeCell ref="H1793:I1793"/>
    <mergeCell ref="B1794:G1794"/>
    <mergeCell ref="H1794:I1794"/>
    <mergeCell ref="B1795:G1795"/>
    <mergeCell ref="H1795:I1795"/>
    <mergeCell ref="B1796:G1796"/>
    <mergeCell ref="H1796:I1796"/>
    <mergeCell ref="D1783:E1783"/>
    <mergeCell ref="D1784:E1784"/>
    <mergeCell ref="D1785:E1785"/>
    <mergeCell ref="D1786:E1786"/>
    <mergeCell ref="D1787:E1787"/>
    <mergeCell ref="D1788:E1788"/>
    <mergeCell ref="A1771:I1771"/>
    <mergeCell ref="B1773:I1773"/>
    <mergeCell ref="B1774:I1774"/>
    <mergeCell ref="B1775:I1775"/>
    <mergeCell ref="D1781:E1781"/>
    <mergeCell ref="D1782:E1782"/>
    <mergeCell ref="B1768:G1768"/>
    <mergeCell ref="H1768:I1768"/>
    <mergeCell ref="B1769:G1769"/>
    <mergeCell ref="H1769:I1769"/>
    <mergeCell ref="B1770:G1770"/>
    <mergeCell ref="H1770:I1770"/>
    <mergeCell ref="H1764:I1764"/>
    <mergeCell ref="B1765:G1765"/>
    <mergeCell ref="H1765:I1765"/>
    <mergeCell ref="B1766:G1766"/>
    <mergeCell ref="H1766:I1766"/>
    <mergeCell ref="B1767:G1767"/>
    <mergeCell ref="H1767:I1767"/>
    <mergeCell ref="D1754:E1754"/>
    <mergeCell ref="D1755:E1755"/>
    <mergeCell ref="D1756:E1756"/>
    <mergeCell ref="D1757:E1757"/>
    <mergeCell ref="D1758:E1758"/>
    <mergeCell ref="D1759:E1759"/>
    <mergeCell ref="A1742:I1742"/>
    <mergeCell ref="B1744:I1744"/>
    <mergeCell ref="B1745:I1745"/>
    <mergeCell ref="B1746:I1746"/>
    <mergeCell ref="D1752:E1752"/>
    <mergeCell ref="D1753:E1753"/>
    <mergeCell ref="B1739:G1739"/>
    <mergeCell ref="H1739:I1739"/>
    <mergeCell ref="B1740:G1740"/>
    <mergeCell ref="H1740:I1740"/>
    <mergeCell ref="B1741:G1741"/>
    <mergeCell ref="H1741:I1741"/>
    <mergeCell ref="H1735:I1735"/>
    <mergeCell ref="B1736:G1736"/>
    <mergeCell ref="H1736:I1736"/>
    <mergeCell ref="B1737:G1737"/>
    <mergeCell ref="H1737:I1737"/>
    <mergeCell ref="B1738:G1738"/>
    <mergeCell ref="H1738:I1738"/>
    <mergeCell ref="D1725:E1725"/>
    <mergeCell ref="D1726:E1726"/>
    <mergeCell ref="D1727:E1727"/>
    <mergeCell ref="D1728:E1728"/>
    <mergeCell ref="D1729:E1729"/>
    <mergeCell ref="D1730:E1730"/>
    <mergeCell ref="A1713:I1713"/>
    <mergeCell ref="B1715:I1715"/>
    <mergeCell ref="B1716:I1716"/>
    <mergeCell ref="B1717:I1717"/>
    <mergeCell ref="D1723:E1723"/>
    <mergeCell ref="D1724:E1724"/>
    <mergeCell ref="B1710:G1710"/>
    <mergeCell ref="H1710:I1710"/>
    <mergeCell ref="B1711:G1711"/>
    <mergeCell ref="H1711:I1711"/>
    <mergeCell ref="B1712:G1712"/>
    <mergeCell ref="H1712:I1712"/>
    <mergeCell ref="H1706:I1706"/>
    <mergeCell ref="B1707:G1707"/>
    <mergeCell ref="H1707:I1707"/>
    <mergeCell ref="B1708:G1708"/>
    <mergeCell ref="H1708:I1708"/>
    <mergeCell ref="B1709:G1709"/>
    <mergeCell ref="H1709:I1709"/>
    <mergeCell ref="D1696:E1696"/>
    <mergeCell ref="D1697:E1697"/>
    <mergeCell ref="D1698:E1698"/>
    <mergeCell ref="D1699:E1699"/>
    <mergeCell ref="D1700:E1700"/>
    <mergeCell ref="D1701:E1701"/>
    <mergeCell ref="A1684:I1684"/>
    <mergeCell ref="B1686:I1686"/>
    <mergeCell ref="B1687:I1687"/>
    <mergeCell ref="B1688:I1688"/>
    <mergeCell ref="D1694:E1694"/>
    <mergeCell ref="D1695:E1695"/>
    <mergeCell ref="B1681:G1681"/>
    <mergeCell ref="H1681:I1681"/>
    <mergeCell ref="B1682:G1682"/>
    <mergeCell ref="H1682:I1682"/>
    <mergeCell ref="B1683:G1683"/>
    <mergeCell ref="H1683:I1683"/>
    <mergeCell ref="H1677:I1677"/>
    <mergeCell ref="B1678:G1678"/>
    <mergeCell ref="H1678:I1678"/>
    <mergeCell ref="B1679:G1679"/>
    <mergeCell ref="H1679:I1679"/>
    <mergeCell ref="B1680:G1680"/>
    <mergeCell ref="H1680:I1680"/>
    <mergeCell ref="D1667:E1667"/>
    <mergeCell ref="D1668:E1668"/>
    <mergeCell ref="D1669:E1669"/>
    <mergeCell ref="D1670:E1670"/>
    <mergeCell ref="D1671:E1671"/>
    <mergeCell ref="D1672:E1672"/>
    <mergeCell ref="A1655:I1655"/>
    <mergeCell ref="B1657:I1657"/>
    <mergeCell ref="B1658:I1658"/>
    <mergeCell ref="B1659:I1659"/>
    <mergeCell ref="D1665:E1665"/>
    <mergeCell ref="D1666:E1666"/>
    <mergeCell ref="B1652:G1652"/>
    <mergeCell ref="H1652:I1652"/>
    <mergeCell ref="B1653:G1653"/>
    <mergeCell ref="H1653:I1653"/>
    <mergeCell ref="B1654:G1654"/>
    <mergeCell ref="H1654:I1654"/>
    <mergeCell ref="H1648:I1648"/>
    <mergeCell ref="B1649:G1649"/>
    <mergeCell ref="H1649:I1649"/>
    <mergeCell ref="B1650:G1650"/>
    <mergeCell ref="H1650:I1650"/>
    <mergeCell ref="B1651:G1651"/>
    <mergeCell ref="H1651:I1651"/>
    <mergeCell ref="D1638:E1638"/>
    <mergeCell ref="D1639:E1639"/>
    <mergeCell ref="D1640:E1640"/>
    <mergeCell ref="D1641:E1641"/>
    <mergeCell ref="D1642:E1642"/>
    <mergeCell ref="D1643:E1643"/>
    <mergeCell ref="A1626:I1626"/>
    <mergeCell ref="B1628:I1628"/>
    <mergeCell ref="B1629:I1629"/>
    <mergeCell ref="B1630:I1630"/>
    <mergeCell ref="D1636:E1636"/>
    <mergeCell ref="D1637:E1637"/>
    <mergeCell ref="B1623:G1623"/>
    <mergeCell ref="H1623:I1623"/>
    <mergeCell ref="B1624:G1624"/>
    <mergeCell ref="H1624:I1624"/>
    <mergeCell ref="B1625:G1625"/>
    <mergeCell ref="H1625:I1625"/>
    <mergeCell ref="H1619:I1619"/>
    <mergeCell ref="B1620:G1620"/>
    <mergeCell ref="H1620:I1620"/>
    <mergeCell ref="B1621:G1621"/>
    <mergeCell ref="H1621:I1621"/>
    <mergeCell ref="B1622:G1622"/>
    <mergeCell ref="H1622:I1622"/>
    <mergeCell ref="D1609:E1609"/>
    <mergeCell ref="D1610:E1610"/>
    <mergeCell ref="D1611:E1611"/>
    <mergeCell ref="D1612:E1612"/>
    <mergeCell ref="D1613:E1613"/>
    <mergeCell ref="D1614:E1614"/>
    <mergeCell ref="A1597:I1597"/>
    <mergeCell ref="B1599:I1599"/>
    <mergeCell ref="B1600:I1600"/>
    <mergeCell ref="B1601:I1601"/>
    <mergeCell ref="D1607:E1607"/>
    <mergeCell ref="D1608:E1608"/>
    <mergeCell ref="B1594:G1594"/>
    <mergeCell ref="H1594:I1594"/>
    <mergeCell ref="B1595:G1595"/>
    <mergeCell ref="H1595:I1595"/>
    <mergeCell ref="B1596:G1596"/>
    <mergeCell ref="H1596:I1596"/>
    <mergeCell ref="H1590:I1590"/>
    <mergeCell ref="B1591:G1591"/>
    <mergeCell ref="H1591:I1591"/>
    <mergeCell ref="B1592:G1592"/>
    <mergeCell ref="H1592:I1592"/>
    <mergeCell ref="B1593:G1593"/>
    <mergeCell ref="H1593:I1593"/>
    <mergeCell ref="D1580:E1580"/>
    <mergeCell ref="D1581:E1581"/>
    <mergeCell ref="D1582:E1582"/>
    <mergeCell ref="D1583:E1583"/>
    <mergeCell ref="D1584:E1584"/>
    <mergeCell ref="D1585:E1585"/>
    <mergeCell ref="A1568:I1568"/>
    <mergeCell ref="B1570:I1570"/>
    <mergeCell ref="B1571:I1571"/>
    <mergeCell ref="B1572:I1572"/>
    <mergeCell ref="D1578:E1578"/>
    <mergeCell ref="D1579:E1579"/>
    <mergeCell ref="B1565:G1565"/>
    <mergeCell ref="H1565:I1565"/>
    <mergeCell ref="B1566:G1566"/>
    <mergeCell ref="H1566:I1566"/>
    <mergeCell ref="B1567:G1567"/>
    <mergeCell ref="H1567:I1567"/>
    <mergeCell ref="H1561:I1561"/>
    <mergeCell ref="B1562:G1562"/>
    <mergeCell ref="H1562:I1562"/>
    <mergeCell ref="B1563:G1563"/>
    <mergeCell ref="H1563:I1563"/>
    <mergeCell ref="B1564:G1564"/>
    <mergeCell ref="H1564:I1564"/>
    <mergeCell ref="D1551:E1551"/>
    <mergeCell ref="D1552:E1552"/>
    <mergeCell ref="D1553:E1553"/>
    <mergeCell ref="D1554:E1554"/>
    <mergeCell ref="D1555:E1555"/>
    <mergeCell ref="D1556:E1556"/>
    <mergeCell ref="A1539:I1539"/>
    <mergeCell ref="B1541:I1541"/>
    <mergeCell ref="B1542:I1542"/>
    <mergeCell ref="B1543:I1543"/>
    <mergeCell ref="D1549:E1549"/>
    <mergeCell ref="D1550:E1550"/>
    <mergeCell ref="B1536:G1536"/>
    <mergeCell ref="H1536:I1536"/>
    <mergeCell ref="B1537:G1537"/>
    <mergeCell ref="H1537:I1537"/>
    <mergeCell ref="B1538:G1538"/>
    <mergeCell ref="H1538:I1538"/>
    <mergeCell ref="H1532:I1532"/>
    <mergeCell ref="B1533:G1533"/>
    <mergeCell ref="H1533:I1533"/>
    <mergeCell ref="B1534:G1534"/>
    <mergeCell ref="H1534:I1534"/>
    <mergeCell ref="B1535:G1535"/>
    <mergeCell ref="H1535:I1535"/>
    <mergeCell ref="D1522:E1522"/>
    <mergeCell ref="D1523:E1523"/>
    <mergeCell ref="D1524:E1524"/>
    <mergeCell ref="D1525:E1525"/>
    <mergeCell ref="D1526:E1526"/>
    <mergeCell ref="D1527:E1527"/>
    <mergeCell ref="A1510:I1510"/>
    <mergeCell ref="B1512:I1512"/>
    <mergeCell ref="B1513:I1513"/>
    <mergeCell ref="B1514:I1514"/>
    <mergeCell ref="D1520:E1520"/>
    <mergeCell ref="D1521:E1521"/>
    <mergeCell ref="B1507:G1507"/>
    <mergeCell ref="H1507:I1507"/>
    <mergeCell ref="B1508:G1508"/>
    <mergeCell ref="H1508:I1508"/>
    <mergeCell ref="B1509:G1509"/>
    <mergeCell ref="H1509:I1509"/>
    <mergeCell ref="H1503:I1503"/>
    <mergeCell ref="B1504:G1504"/>
    <mergeCell ref="H1504:I1504"/>
    <mergeCell ref="B1505:G1505"/>
    <mergeCell ref="H1505:I1505"/>
    <mergeCell ref="B1506:G1506"/>
    <mergeCell ref="H1506:I1506"/>
    <mergeCell ref="D1493:E1493"/>
    <mergeCell ref="D1494:E1494"/>
    <mergeCell ref="D1495:E1495"/>
    <mergeCell ref="D1496:E1496"/>
    <mergeCell ref="D1497:E1497"/>
    <mergeCell ref="D1498:E1498"/>
    <mergeCell ref="A1481:I1481"/>
    <mergeCell ref="B1483:I1483"/>
    <mergeCell ref="B1484:I1484"/>
    <mergeCell ref="B1485:I1485"/>
    <mergeCell ref="D1491:E1491"/>
    <mergeCell ref="D1492:E1492"/>
    <mergeCell ref="B1478:G1478"/>
    <mergeCell ref="H1478:I1478"/>
    <mergeCell ref="B1479:G1479"/>
    <mergeCell ref="H1479:I1479"/>
    <mergeCell ref="B1480:G1480"/>
    <mergeCell ref="H1480:I1480"/>
    <mergeCell ref="H1474:I1474"/>
    <mergeCell ref="B1475:G1475"/>
    <mergeCell ref="H1475:I1475"/>
    <mergeCell ref="B1476:G1476"/>
    <mergeCell ref="H1476:I1476"/>
    <mergeCell ref="B1477:G1477"/>
    <mergeCell ref="H1477:I1477"/>
    <mergeCell ref="D1464:E1464"/>
    <mergeCell ref="D1465:E1465"/>
    <mergeCell ref="D1466:E1466"/>
    <mergeCell ref="D1467:E1467"/>
    <mergeCell ref="D1468:E1468"/>
    <mergeCell ref="D1469:E1469"/>
    <mergeCell ref="A1452:I1452"/>
    <mergeCell ref="B1454:I1454"/>
    <mergeCell ref="B1455:I1455"/>
    <mergeCell ref="B1456:I1456"/>
    <mergeCell ref="D1462:E1462"/>
    <mergeCell ref="D1463:E1463"/>
    <mergeCell ref="B1449:G1449"/>
    <mergeCell ref="H1449:I1449"/>
    <mergeCell ref="B1450:G1450"/>
    <mergeCell ref="H1450:I1450"/>
    <mergeCell ref="B1451:G1451"/>
    <mergeCell ref="H1451:I1451"/>
    <mergeCell ref="H1445:I1445"/>
    <mergeCell ref="B1446:G1446"/>
    <mergeCell ref="H1446:I1446"/>
    <mergeCell ref="B1447:G1447"/>
    <mergeCell ref="H1447:I1447"/>
    <mergeCell ref="B1448:G1448"/>
    <mergeCell ref="H1448:I1448"/>
    <mergeCell ref="D1435:E1435"/>
    <mergeCell ref="D1436:E1436"/>
    <mergeCell ref="D1437:E1437"/>
    <mergeCell ref="D1438:E1438"/>
    <mergeCell ref="D1439:E1439"/>
    <mergeCell ref="D1440:E1440"/>
    <mergeCell ref="A1423:I1423"/>
    <mergeCell ref="B1425:I1425"/>
    <mergeCell ref="B1426:I1426"/>
    <mergeCell ref="B1427:I1427"/>
    <mergeCell ref="D1433:E1433"/>
    <mergeCell ref="D1434:E1434"/>
    <mergeCell ref="B1420:G1420"/>
    <mergeCell ref="H1420:I1420"/>
    <mergeCell ref="B1421:G1421"/>
    <mergeCell ref="H1421:I1421"/>
    <mergeCell ref="B1422:G1422"/>
    <mergeCell ref="H1422:I1422"/>
    <mergeCell ref="H1416:I1416"/>
    <mergeCell ref="B1417:G1417"/>
    <mergeCell ref="H1417:I1417"/>
    <mergeCell ref="B1418:G1418"/>
    <mergeCell ref="H1418:I1418"/>
    <mergeCell ref="B1419:G1419"/>
    <mergeCell ref="H1419:I1419"/>
    <mergeCell ref="D1406:E1406"/>
    <mergeCell ref="D1407:E1407"/>
    <mergeCell ref="D1408:E1408"/>
    <mergeCell ref="D1409:E1409"/>
    <mergeCell ref="D1410:E1410"/>
    <mergeCell ref="D1411:E1411"/>
    <mergeCell ref="A1394:I1394"/>
    <mergeCell ref="B1396:I1396"/>
    <mergeCell ref="B1397:I1397"/>
    <mergeCell ref="B1398:I1398"/>
    <mergeCell ref="D1404:E1404"/>
    <mergeCell ref="D1405:E1405"/>
    <mergeCell ref="B1391:G1391"/>
    <mergeCell ref="H1391:I1391"/>
    <mergeCell ref="B1392:G1392"/>
    <mergeCell ref="H1392:I1392"/>
    <mergeCell ref="B1393:G1393"/>
    <mergeCell ref="H1393:I1393"/>
    <mergeCell ref="H1387:I1387"/>
    <mergeCell ref="B1388:G1388"/>
    <mergeCell ref="H1388:I1388"/>
    <mergeCell ref="B1389:G1389"/>
    <mergeCell ref="H1389:I1389"/>
    <mergeCell ref="B1390:G1390"/>
    <mergeCell ref="H1390:I1390"/>
    <mergeCell ref="D1377:E1377"/>
    <mergeCell ref="D1378:E1378"/>
    <mergeCell ref="D1379:E1379"/>
    <mergeCell ref="D1380:E1380"/>
    <mergeCell ref="D1381:E1381"/>
    <mergeCell ref="D1382:E1382"/>
    <mergeCell ref="A1365:I1365"/>
    <mergeCell ref="B1367:I1367"/>
    <mergeCell ref="B1368:I1368"/>
    <mergeCell ref="B1369:I1369"/>
    <mergeCell ref="D1375:E1375"/>
    <mergeCell ref="D1376:E1376"/>
    <mergeCell ref="B1362:G1362"/>
    <mergeCell ref="H1362:I1362"/>
    <mergeCell ref="B1363:G1363"/>
    <mergeCell ref="H1363:I1363"/>
    <mergeCell ref="B1364:G1364"/>
    <mergeCell ref="H1364:I1364"/>
    <mergeCell ref="H1358:I1358"/>
    <mergeCell ref="B1359:G1359"/>
    <mergeCell ref="H1359:I1359"/>
    <mergeCell ref="B1360:G1360"/>
    <mergeCell ref="H1360:I1360"/>
    <mergeCell ref="B1361:G1361"/>
    <mergeCell ref="H1361:I1361"/>
    <mergeCell ref="D1348:E1348"/>
    <mergeCell ref="D1349:E1349"/>
    <mergeCell ref="D1350:E1350"/>
    <mergeCell ref="D1351:E1351"/>
    <mergeCell ref="D1352:E1352"/>
    <mergeCell ref="D1353:E1353"/>
    <mergeCell ref="A1336:I1336"/>
    <mergeCell ref="B1338:I1338"/>
    <mergeCell ref="B1339:I1339"/>
    <mergeCell ref="B1340:I1340"/>
    <mergeCell ref="D1346:E1346"/>
    <mergeCell ref="D1347:E1347"/>
    <mergeCell ref="B1333:G1333"/>
    <mergeCell ref="H1333:I1333"/>
    <mergeCell ref="B1334:G1334"/>
    <mergeCell ref="H1334:I1334"/>
    <mergeCell ref="B1335:G1335"/>
    <mergeCell ref="H1335:I1335"/>
    <mergeCell ref="H1329:I1329"/>
    <mergeCell ref="B1330:G1330"/>
    <mergeCell ref="H1330:I1330"/>
    <mergeCell ref="B1331:G1331"/>
    <mergeCell ref="H1331:I1331"/>
    <mergeCell ref="B1332:G1332"/>
    <mergeCell ref="H1332:I1332"/>
    <mergeCell ref="D1319:E1319"/>
    <mergeCell ref="D1320:E1320"/>
    <mergeCell ref="D1321:E1321"/>
    <mergeCell ref="D1322:E1322"/>
    <mergeCell ref="D1323:E1323"/>
    <mergeCell ref="D1324:E1324"/>
    <mergeCell ref="A1307:I1307"/>
    <mergeCell ref="B1309:I1309"/>
    <mergeCell ref="B1310:I1310"/>
    <mergeCell ref="B1311:I1311"/>
    <mergeCell ref="D1317:E1317"/>
    <mergeCell ref="D1318:E1318"/>
    <mergeCell ref="B1304:G1304"/>
    <mergeCell ref="H1304:I1304"/>
    <mergeCell ref="B1305:G1305"/>
    <mergeCell ref="H1305:I1305"/>
    <mergeCell ref="B1306:G1306"/>
    <mergeCell ref="H1306:I1306"/>
    <mergeCell ref="H1300:I1300"/>
    <mergeCell ref="B1301:G1301"/>
    <mergeCell ref="H1301:I1301"/>
    <mergeCell ref="B1302:G1302"/>
    <mergeCell ref="H1302:I1302"/>
    <mergeCell ref="B1303:G1303"/>
    <mergeCell ref="H1303:I1303"/>
    <mergeCell ref="D1290:E1290"/>
    <mergeCell ref="D1291:E1291"/>
    <mergeCell ref="D1292:E1292"/>
    <mergeCell ref="D1293:E1293"/>
    <mergeCell ref="D1294:E1294"/>
    <mergeCell ref="D1295:E1295"/>
    <mergeCell ref="A1278:I1278"/>
    <mergeCell ref="B1280:I1280"/>
    <mergeCell ref="B1281:I1281"/>
    <mergeCell ref="B1282:I1282"/>
    <mergeCell ref="D1288:E1288"/>
    <mergeCell ref="D1289:E1289"/>
    <mergeCell ref="B1275:G1275"/>
    <mergeCell ref="H1275:I1275"/>
    <mergeCell ref="B1276:G1276"/>
    <mergeCell ref="H1276:I1276"/>
    <mergeCell ref="B1277:G1277"/>
    <mergeCell ref="H1277:I1277"/>
    <mergeCell ref="H1271:I1271"/>
    <mergeCell ref="B1272:G1272"/>
    <mergeCell ref="H1272:I1272"/>
    <mergeCell ref="B1273:G1273"/>
    <mergeCell ref="H1273:I1273"/>
    <mergeCell ref="B1274:G1274"/>
    <mergeCell ref="H1274:I1274"/>
    <mergeCell ref="D1261:E1261"/>
    <mergeCell ref="D1262:E1262"/>
    <mergeCell ref="D1263:E1263"/>
    <mergeCell ref="D1264:E1264"/>
    <mergeCell ref="D1265:E1265"/>
    <mergeCell ref="D1266:E1266"/>
    <mergeCell ref="A1249:I1249"/>
    <mergeCell ref="B1251:I1251"/>
    <mergeCell ref="B1252:I1252"/>
    <mergeCell ref="B1253:I1253"/>
    <mergeCell ref="D1259:E1259"/>
    <mergeCell ref="D1260:E1260"/>
    <mergeCell ref="B1246:G1246"/>
    <mergeCell ref="H1246:I1246"/>
    <mergeCell ref="B1247:G1247"/>
    <mergeCell ref="H1247:I1247"/>
    <mergeCell ref="B1248:G1248"/>
    <mergeCell ref="H1248:I1248"/>
    <mergeCell ref="H1242:I1242"/>
    <mergeCell ref="B1243:G1243"/>
    <mergeCell ref="H1243:I1243"/>
    <mergeCell ref="B1244:G1244"/>
    <mergeCell ref="H1244:I1244"/>
    <mergeCell ref="B1245:G1245"/>
    <mergeCell ref="H1245:I1245"/>
    <mergeCell ref="D1232:E1232"/>
    <mergeCell ref="D1233:E1233"/>
    <mergeCell ref="D1234:E1234"/>
    <mergeCell ref="D1235:E1235"/>
    <mergeCell ref="D1236:E1236"/>
    <mergeCell ref="D1237:E1237"/>
    <mergeCell ref="A1220:I1220"/>
    <mergeCell ref="B1222:I1222"/>
    <mergeCell ref="B1223:I1223"/>
    <mergeCell ref="B1224:I1224"/>
    <mergeCell ref="D1230:E1230"/>
    <mergeCell ref="D1231:E1231"/>
    <mergeCell ref="B1217:G1217"/>
    <mergeCell ref="H1217:I1217"/>
    <mergeCell ref="B1218:G1218"/>
    <mergeCell ref="H1218:I1218"/>
    <mergeCell ref="B1219:G1219"/>
    <mergeCell ref="H1219:I1219"/>
    <mergeCell ref="H1213:I1213"/>
    <mergeCell ref="B1214:G1214"/>
    <mergeCell ref="H1214:I1214"/>
    <mergeCell ref="B1215:G1215"/>
    <mergeCell ref="H1215:I1215"/>
    <mergeCell ref="B1216:G1216"/>
    <mergeCell ref="H1216:I1216"/>
    <mergeCell ref="D1203:E1203"/>
    <mergeCell ref="D1204:E1204"/>
    <mergeCell ref="D1205:E1205"/>
    <mergeCell ref="D1206:E1206"/>
    <mergeCell ref="D1207:E1207"/>
    <mergeCell ref="D1208:E1208"/>
    <mergeCell ref="A1191:I1191"/>
    <mergeCell ref="B1193:I1193"/>
    <mergeCell ref="B1194:I1194"/>
    <mergeCell ref="B1195:I1195"/>
    <mergeCell ref="D1201:E1201"/>
    <mergeCell ref="D1202:E1202"/>
    <mergeCell ref="B1188:G1188"/>
    <mergeCell ref="H1188:I1188"/>
    <mergeCell ref="B1189:G1189"/>
    <mergeCell ref="H1189:I1189"/>
    <mergeCell ref="B1190:G1190"/>
    <mergeCell ref="H1190:I1190"/>
    <mergeCell ref="H1184:I1184"/>
    <mergeCell ref="B1185:G1185"/>
    <mergeCell ref="H1185:I1185"/>
    <mergeCell ref="B1186:G1186"/>
    <mergeCell ref="H1186:I1186"/>
    <mergeCell ref="B1187:G1187"/>
    <mergeCell ref="H1187:I1187"/>
    <mergeCell ref="D1174:E1174"/>
    <mergeCell ref="D1175:E1175"/>
    <mergeCell ref="D1176:E1176"/>
    <mergeCell ref="D1177:E1177"/>
    <mergeCell ref="D1178:E1178"/>
    <mergeCell ref="D1179:E1179"/>
    <mergeCell ref="A1162:I1162"/>
    <mergeCell ref="B1164:I1164"/>
    <mergeCell ref="B1165:I1165"/>
    <mergeCell ref="B1166:I1166"/>
    <mergeCell ref="D1172:E1172"/>
    <mergeCell ref="D1173:E1173"/>
    <mergeCell ref="B1159:G1159"/>
    <mergeCell ref="H1159:I1159"/>
    <mergeCell ref="B1160:G1160"/>
    <mergeCell ref="H1160:I1160"/>
    <mergeCell ref="B1161:G1161"/>
    <mergeCell ref="H1161:I1161"/>
    <mergeCell ref="H1155:I1155"/>
    <mergeCell ref="B1156:G1156"/>
    <mergeCell ref="H1156:I1156"/>
    <mergeCell ref="B1157:G1157"/>
    <mergeCell ref="H1157:I1157"/>
    <mergeCell ref="B1158:G1158"/>
    <mergeCell ref="H1158:I1158"/>
    <mergeCell ref="D1145:E1145"/>
    <mergeCell ref="D1146:E1146"/>
    <mergeCell ref="D1147:E1147"/>
    <mergeCell ref="D1148:E1148"/>
    <mergeCell ref="D1149:E1149"/>
    <mergeCell ref="D1150:E1150"/>
    <mergeCell ref="A1133:I1133"/>
    <mergeCell ref="B1135:I1135"/>
    <mergeCell ref="B1136:I1136"/>
    <mergeCell ref="B1137:I1137"/>
    <mergeCell ref="D1143:E1143"/>
    <mergeCell ref="D1144:E1144"/>
    <mergeCell ref="B1130:G1130"/>
    <mergeCell ref="H1130:I1130"/>
    <mergeCell ref="B1131:G1131"/>
    <mergeCell ref="H1131:I1131"/>
    <mergeCell ref="B1132:G1132"/>
    <mergeCell ref="H1132:I1132"/>
    <mergeCell ref="H1126:I1126"/>
    <mergeCell ref="B1127:G1127"/>
    <mergeCell ref="H1127:I1127"/>
    <mergeCell ref="B1128:G1128"/>
    <mergeCell ref="H1128:I1128"/>
    <mergeCell ref="B1129:G1129"/>
    <mergeCell ref="H1129:I1129"/>
    <mergeCell ref="D1116:E1116"/>
    <mergeCell ref="D1117:E1117"/>
    <mergeCell ref="D1118:E1118"/>
    <mergeCell ref="D1119:E1119"/>
    <mergeCell ref="D1120:E1120"/>
    <mergeCell ref="D1121:E1121"/>
    <mergeCell ref="A1104:I1104"/>
    <mergeCell ref="B1106:I1106"/>
    <mergeCell ref="B1107:I1107"/>
    <mergeCell ref="B1108:I1108"/>
    <mergeCell ref="D1114:E1114"/>
    <mergeCell ref="D1115:E1115"/>
    <mergeCell ref="B1101:G1101"/>
    <mergeCell ref="H1101:I1101"/>
    <mergeCell ref="B1102:G1102"/>
    <mergeCell ref="H1102:I1102"/>
    <mergeCell ref="B1103:G1103"/>
    <mergeCell ref="H1103:I1103"/>
    <mergeCell ref="H1097:I1097"/>
    <mergeCell ref="B1098:G1098"/>
    <mergeCell ref="H1098:I1098"/>
    <mergeCell ref="B1099:G1099"/>
    <mergeCell ref="H1099:I1099"/>
    <mergeCell ref="B1100:G1100"/>
    <mergeCell ref="H1100:I1100"/>
    <mergeCell ref="D1087:E1087"/>
    <mergeCell ref="D1088:E1088"/>
    <mergeCell ref="D1089:E1089"/>
    <mergeCell ref="D1090:E1090"/>
    <mergeCell ref="D1091:E1091"/>
    <mergeCell ref="D1092:E1092"/>
    <mergeCell ref="A1075:I1075"/>
    <mergeCell ref="B1077:I1077"/>
    <mergeCell ref="B1078:I1078"/>
    <mergeCell ref="B1079:I1079"/>
    <mergeCell ref="D1085:E1085"/>
    <mergeCell ref="D1086:E1086"/>
    <mergeCell ref="B1072:G1072"/>
    <mergeCell ref="H1072:I1072"/>
    <mergeCell ref="B1073:G1073"/>
    <mergeCell ref="H1073:I1073"/>
    <mergeCell ref="B1074:G1074"/>
    <mergeCell ref="H1074:I1074"/>
    <mergeCell ref="H1068:I1068"/>
    <mergeCell ref="B1069:G1069"/>
    <mergeCell ref="H1069:I1069"/>
    <mergeCell ref="B1070:G1070"/>
    <mergeCell ref="H1070:I1070"/>
    <mergeCell ref="B1071:G1071"/>
    <mergeCell ref="H1071:I1071"/>
    <mergeCell ref="D1058:E1058"/>
    <mergeCell ref="D1059:E1059"/>
    <mergeCell ref="D1060:E1060"/>
    <mergeCell ref="D1061:E1061"/>
    <mergeCell ref="D1062:E1062"/>
    <mergeCell ref="D1063:E1063"/>
    <mergeCell ref="A1046:I1046"/>
    <mergeCell ref="B1048:I1048"/>
    <mergeCell ref="B1049:I1049"/>
    <mergeCell ref="B1050:I1050"/>
    <mergeCell ref="D1056:E1056"/>
    <mergeCell ref="D1057:E1057"/>
    <mergeCell ref="B1043:G1043"/>
    <mergeCell ref="H1043:I1043"/>
    <mergeCell ref="B1044:G1044"/>
    <mergeCell ref="H1044:I1044"/>
    <mergeCell ref="B1045:G1045"/>
    <mergeCell ref="H1045:I1045"/>
    <mergeCell ref="H1039:I1039"/>
    <mergeCell ref="B1040:G1040"/>
    <mergeCell ref="H1040:I1040"/>
    <mergeCell ref="B1041:G1041"/>
    <mergeCell ref="H1041:I1041"/>
    <mergeCell ref="B1042:G1042"/>
    <mergeCell ref="H1042:I1042"/>
    <mergeCell ref="D1029:E1029"/>
    <mergeCell ref="D1030:E1030"/>
    <mergeCell ref="D1031:E1031"/>
    <mergeCell ref="D1032:E1032"/>
    <mergeCell ref="D1033:E1033"/>
    <mergeCell ref="D1034:E1034"/>
    <mergeCell ref="A1017:I1017"/>
    <mergeCell ref="B1019:I1019"/>
    <mergeCell ref="B1020:I1020"/>
    <mergeCell ref="B1021:I1021"/>
    <mergeCell ref="D1027:E1027"/>
    <mergeCell ref="D1028:E1028"/>
    <mergeCell ref="B1014:G1014"/>
    <mergeCell ref="H1014:I1014"/>
    <mergeCell ref="B1015:G1015"/>
    <mergeCell ref="H1015:I1015"/>
    <mergeCell ref="B1016:G1016"/>
    <mergeCell ref="H1016:I1016"/>
    <mergeCell ref="H1010:I1010"/>
    <mergeCell ref="B1011:G1011"/>
    <mergeCell ref="H1011:I1011"/>
    <mergeCell ref="B1012:G1012"/>
    <mergeCell ref="H1012:I1012"/>
    <mergeCell ref="B1013:G1013"/>
    <mergeCell ref="H1013:I1013"/>
    <mergeCell ref="D1000:E1000"/>
    <mergeCell ref="D1001:E1001"/>
    <mergeCell ref="D1002:E1002"/>
    <mergeCell ref="D1003:E1003"/>
    <mergeCell ref="D1004:E1004"/>
    <mergeCell ref="D1005:E1005"/>
    <mergeCell ref="A988:I988"/>
    <mergeCell ref="B990:I990"/>
    <mergeCell ref="B991:I991"/>
    <mergeCell ref="B992:I992"/>
    <mergeCell ref="D998:E998"/>
    <mergeCell ref="D999:E999"/>
    <mergeCell ref="B985:G985"/>
    <mergeCell ref="H985:I985"/>
    <mergeCell ref="B986:G986"/>
    <mergeCell ref="H986:I986"/>
    <mergeCell ref="B987:G987"/>
    <mergeCell ref="H987:I987"/>
    <mergeCell ref="H981:I981"/>
    <mergeCell ref="B982:G982"/>
    <mergeCell ref="H982:I982"/>
    <mergeCell ref="B983:G983"/>
    <mergeCell ref="H983:I983"/>
    <mergeCell ref="B984:G984"/>
    <mergeCell ref="H984:I984"/>
    <mergeCell ref="D971:E971"/>
    <mergeCell ref="D972:E972"/>
    <mergeCell ref="D973:E973"/>
    <mergeCell ref="D974:E974"/>
    <mergeCell ref="D975:E975"/>
    <mergeCell ref="D976:E976"/>
    <mergeCell ref="A959:I959"/>
    <mergeCell ref="B961:I961"/>
    <mergeCell ref="B962:I962"/>
    <mergeCell ref="B963:I963"/>
    <mergeCell ref="D969:E969"/>
    <mergeCell ref="D970:E970"/>
    <mergeCell ref="B956:G956"/>
    <mergeCell ref="H956:I956"/>
    <mergeCell ref="B957:G957"/>
    <mergeCell ref="H957:I957"/>
    <mergeCell ref="B958:G958"/>
    <mergeCell ref="H958:I958"/>
    <mergeCell ref="H952:I952"/>
    <mergeCell ref="B953:G953"/>
    <mergeCell ref="H953:I953"/>
    <mergeCell ref="B954:G954"/>
    <mergeCell ref="H954:I954"/>
    <mergeCell ref="B955:G955"/>
    <mergeCell ref="H955:I955"/>
    <mergeCell ref="D942:E942"/>
    <mergeCell ref="D943:E943"/>
    <mergeCell ref="D944:E944"/>
    <mergeCell ref="D945:E945"/>
    <mergeCell ref="D946:E946"/>
    <mergeCell ref="D947:E947"/>
    <mergeCell ref="A930:I930"/>
    <mergeCell ref="B932:I932"/>
    <mergeCell ref="B933:I933"/>
    <mergeCell ref="B934:I934"/>
    <mergeCell ref="D940:E940"/>
    <mergeCell ref="D941:E941"/>
    <mergeCell ref="B927:G927"/>
    <mergeCell ref="H927:I927"/>
    <mergeCell ref="B928:G928"/>
    <mergeCell ref="H928:I928"/>
    <mergeCell ref="B929:G929"/>
    <mergeCell ref="H929:I929"/>
    <mergeCell ref="H923:I923"/>
    <mergeCell ref="B924:G924"/>
    <mergeCell ref="H924:I924"/>
    <mergeCell ref="B925:G925"/>
    <mergeCell ref="H925:I925"/>
    <mergeCell ref="B926:G926"/>
    <mergeCell ref="H926:I926"/>
    <mergeCell ref="D913:E913"/>
    <mergeCell ref="D914:E914"/>
    <mergeCell ref="D915:E915"/>
    <mergeCell ref="D916:E916"/>
    <mergeCell ref="D917:E917"/>
    <mergeCell ref="D918:E918"/>
    <mergeCell ref="A901:I901"/>
    <mergeCell ref="B903:I903"/>
    <mergeCell ref="B904:I904"/>
    <mergeCell ref="B905:I905"/>
    <mergeCell ref="D911:E911"/>
    <mergeCell ref="D912:E912"/>
    <mergeCell ref="B898:G898"/>
    <mergeCell ref="H898:I898"/>
    <mergeCell ref="B899:G899"/>
    <mergeCell ref="H899:I899"/>
    <mergeCell ref="B900:G900"/>
    <mergeCell ref="H900:I900"/>
    <mergeCell ref="H894:I894"/>
    <mergeCell ref="B895:G895"/>
    <mergeCell ref="H895:I895"/>
    <mergeCell ref="B896:G896"/>
    <mergeCell ref="H896:I896"/>
    <mergeCell ref="B897:G897"/>
    <mergeCell ref="H897:I897"/>
    <mergeCell ref="D884:E884"/>
    <mergeCell ref="D885:E885"/>
    <mergeCell ref="D886:E886"/>
    <mergeCell ref="D887:E887"/>
    <mergeCell ref="D888:E888"/>
    <mergeCell ref="D889:E889"/>
    <mergeCell ref="A872:I872"/>
    <mergeCell ref="B874:I874"/>
    <mergeCell ref="B875:I875"/>
    <mergeCell ref="B876:I876"/>
    <mergeCell ref="D882:E882"/>
    <mergeCell ref="D883:E883"/>
    <mergeCell ref="B869:G869"/>
    <mergeCell ref="H869:I869"/>
    <mergeCell ref="B870:G870"/>
    <mergeCell ref="H870:I870"/>
    <mergeCell ref="B871:G871"/>
    <mergeCell ref="H871:I871"/>
    <mergeCell ref="H865:I865"/>
    <mergeCell ref="B866:G866"/>
    <mergeCell ref="H866:I866"/>
    <mergeCell ref="B867:G867"/>
    <mergeCell ref="H867:I867"/>
    <mergeCell ref="B868:G868"/>
    <mergeCell ref="H868:I868"/>
    <mergeCell ref="D855:E855"/>
    <mergeCell ref="D856:E856"/>
    <mergeCell ref="D857:E857"/>
    <mergeCell ref="D858:E858"/>
    <mergeCell ref="D859:E859"/>
    <mergeCell ref="D860:E860"/>
    <mergeCell ref="A843:I843"/>
    <mergeCell ref="B845:I845"/>
    <mergeCell ref="B846:I846"/>
    <mergeCell ref="B847:I847"/>
    <mergeCell ref="D853:E853"/>
    <mergeCell ref="D854:E854"/>
    <mergeCell ref="B840:G840"/>
    <mergeCell ref="H840:I840"/>
    <mergeCell ref="B841:G841"/>
    <mergeCell ref="H841:I841"/>
    <mergeCell ref="B842:G842"/>
    <mergeCell ref="H842:I842"/>
    <mergeCell ref="H836:I836"/>
    <mergeCell ref="B837:G837"/>
    <mergeCell ref="H837:I837"/>
    <mergeCell ref="B838:G838"/>
    <mergeCell ref="H838:I838"/>
    <mergeCell ref="B839:G839"/>
    <mergeCell ref="H839:I839"/>
    <mergeCell ref="D826:E826"/>
    <mergeCell ref="D827:E827"/>
    <mergeCell ref="D828:E828"/>
    <mergeCell ref="D829:E829"/>
    <mergeCell ref="D830:E830"/>
    <mergeCell ref="D831:E831"/>
    <mergeCell ref="A814:I814"/>
    <mergeCell ref="B816:I816"/>
    <mergeCell ref="B817:I817"/>
    <mergeCell ref="B818:I818"/>
    <mergeCell ref="D824:E824"/>
    <mergeCell ref="D825:E825"/>
    <mergeCell ref="B811:G811"/>
    <mergeCell ref="H811:I811"/>
    <mergeCell ref="B812:G812"/>
    <mergeCell ref="H812:I812"/>
    <mergeCell ref="B813:G813"/>
    <mergeCell ref="H813:I813"/>
    <mergeCell ref="H807:I807"/>
    <mergeCell ref="B808:G808"/>
    <mergeCell ref="H808:I808"/>
    <mergeCell ref="B809:G809"/>
    <mergeCell ref="H809:I809"/>
    <mergeCell ref="B810:G810"/>
    <mergeCell ref="H810:I810"/>
    <mergeCell ref="D797:E797"/>
    <mergeCell ref="D798:E798"/>
    <mergeCell ref="D799:E799"/>
    <mergeCell ref="D800:E800"/>
    <mergeCell ref="D801:E801"/>
    <mergeCell ref="D802:E802"/>
    <mergeCell ref="A785:I785"/>
    <mergeCell ref="B787:I787"/>
    <mergeCell ref="B788:I788"/>
    <mergeCell ref="B789:I789"/>
    <mergeCell ref="D795:E795"/>
    <mergeCell ref="D796:E796"/>
    <mergeCell ref="B782:G782"/>
    <mergeCell ref="H782:I782"/>
    <mergeCell ref="B783:G783"/>
    <mergeCell ref="H783:I783"/>
    <mergeCell ref="B784:G784"/>
    <mergeCell ref="H784:I784"/>
    <mergeCell ref="H778:I778"/>
    <mergeCell ref="B779:G779"/>
    <mergeCell ref="H779:I779"/>
    <mergeCell ref="B780:G780"/>
    <mergeCell ref="H780:I780"/>
    <mergeCell ref="B781:G781"/>
    <mergeCell ref="H781:I781"/>
    <mergeCell ref="D768:E768"/>
    <mergeCell ref="D769:E769"/>
    <mergeCell ref="D770:E770"/>
    <mergeCell ref="D771:E771"/>
    <mergeCell ref="D772:E772"/>
    <mergeCell ref="D773:E773"/>
    <mergeCell ref="A756:I756"/>
    <mergeCell ref="B758:I758"/>
    <mergeCell ref="B759:I759"/>
    <mergeCell ref="B760:I760"/>
    <mergeCell ref="D766:E766"/>
    <mergeCell ref="D767:E767"/>
    <mergeCell ref="B753:G753"/>
    <mergeCell ref="H753:I753"/>
    <mergeCell ref="B754:G754"/>
    <mergeCell ref="H754:I754"/>
    <mergeCell ref="B755:G755"/>
    <mergeCell ref="H755:I755"/>
    <mergeCell ref="H749:I749"/>
    <mergeCell ref="B750:G750"/>
    <mergeCell ref="H750:I750"/>
    <mergeCell ref="B751:G751"/>
    <mergeCell ref="H751:I751"/>
    <mergeCell ref="B752:G752"/>
    <mergeCell ref="H752:I752"/>
    <mergeCell ref="D739:E739"/>
    <mergeCell ref="D740:E740"/>
    <mergeCell ref="D741:E741"/>
    <mergeCell ref="D742:E742"/>
    <mergeCell ref="D743:E743"/>
    <mergeCell ref="D744:E744"/>
    <mergeCell ref="A727:I727"/>
    <mergeCell ref="B729:I729"/>
    <mergeCell ref="B730:I730"/>
    <mergeCell ref="B731:I731"/>
    <mergeCell ref="D737:E737"/>
    <mergeCell ref="D738:E738"/>
    <mergeCell ref="B724:G724"/>
    <mergeCell ref="H724:I724"/>
    <mergeCell ref="B725:G725"/>
    <mergeCell ref="H725:I725"/>
    <mergeCell ref="B726:G726"/>
    <mergeCell ref="H726:I726"/>
    <mergeCell ref="H720:I720"/>
    <mergeCell ref="B721:G721"/>
    <mergeCell ref="H721:I721"/>
    <mergeCell ref="B722:G722"/>
    <mergeCell ref="H722:I722"/>
    <mergeCell ref="B723:G723"/>
    <mergeCell ref="H723:I723"/>
    <mergeCell ref="D710:E710"/>
    <mergeCell ref="D711:E711"/>
    <mergeCell ref="D712:E712"/>
    <mergeCell ref="D713:E713"/>
    <mergeCell ref="D714:E714"/>
    <mergeCell ref="D715:E715"/>
    <mergeCell ref="A698:I698"/>
    <mergeCell ref="B700:I700"/>
    <mergeCell ref="B701:I701"/>
    <mergeCell ref="B702:I702"/>
    <mergeCell ref="D708:E708"/>
    <mergeCell ref="D709:E709"/>
    <mergeCell ref="B695:G695"/>
    <mergeCell ref="H695:I695"/>
    <mergeCell ref="B696:G696"/>
    <mergeCell ref="H696:I696"/>
    <mergeCell ref="B697:G697"/>
    <mergeCell ref="H697:I697"/>
    <mergeCell ref="B692:G692"/>
    <mergeCell ref="H692:I692"/>
    <mergeCell ref="B693:G693"/>
    <mergeCell ref="H693:I693"/>
    <mergeCell ref="B694:G694"/>
    <mergeCell ref="H694:I694"/>
    <mergeCell ref="D682:E682"/>
    <mergeCell ref="D683:E683"/>
    <mergeCell ref="D684:E684"/>
    <mergeCell ref="D685:E685"/>
    <mergeCell ref="D686:E686"/>
    <mergeCell ref="H691:I691"/>
    <mergeCell ref="B671:I671"/>
    <mergeCell ref="B672:I672"/>
    <mergeCell ref="B673:I673"/>
    <mergeCell ref="D679:E679"/>
    <mergeCell ref="D680:E680"/>
    <mergeCell ref="D681:E681"/>
    <mergeCell ref="B666:G666"/>
    <mergeCell ref="H666:I666"/>
    <mergeCell ref="B667:G667"/>
    <mergeCell ref="H667:I667"/>
    <mergeCell ref="H668:I668"/>
    <mergeCell ref="A669:I669"/>
    <mergeCell ref="H662:I662"/>
    <mergeCell ref="B663:G663"/>
    <mergeCell ref="H663:I663"/>
    <mergeCell ref="B664:G664"/>
    <mergeCell ref="H664:I664"/>
    <mergeCell ref="B665:G665"/>
    <mergeCell ref="H665:I665"/>
    <mergeCell ref="D652:E652"/>
    <mergeCell ref="D653:E653"/>
    <mergeCell ref="D654:E654"/>
    <mergeCell ref="D655:E655"/>
    <mergeCell ref="D656:E656"/>
    <mergeCell ref="D657:E657"/>
    <mergeCell ref="A640:I640"/>
    <mergeCell ref="B642:I642"/>
    <mergeCell ref="B643:I643"/>
    <mergeCell ref="B644:I644"/>
    <mergeCell ref="D650:E650"/>
    <mergeCell ref="D651:E651"/>
    <mergeCell ref="B637:G637"/>
    <mergeCell ref="H637:I637"/>
    <mergeCell ref="B638:G638"/>
    <mergeCell ref="H638:I638"/>
    <mergeCell ref="B639:G639"/>
    <mergeCell ref="H639:I639"/>
    <mergeCell ref="H633:I633"/>
    <mergeCell ref="B634:G634"/>
    <mergeCell ref="H634:I634"/>
    <mergeCell ref="B635:G635"/>
    <mergeCell ref="H635:I635"/>
    <mergeCell ref="B636:G636"/>
    <mergeCell ref="H636:I636"/>
    <mergeCell ref="D623:E623"/>
    <mergeCell ref="D624:E624"/>
    <mergeCell ref="D625:E625"/>
    <mergeCell ref="D626:E626"/>
    <mergeCell ref="D627:E627"/>
    <mergeCell ref="D628:E628"/>
    <mergeCell ref="A611:I611"/>
    <mergeCell ref="B613:I613"/>
    <mergeCell ref="B614:I614"/>
    <mergeCell ref="B615:I615"/>
    <mergeCell ref="D621:E621"/>
    <mergeCell ref="D622:E622"/>
    <mergeCell ref="B608:G608"/>
    <mergeCell ref="H608:I608"/>
    <mergeCell ref="B609:G609"/>
    <mergeCell ref="H609:I609"/>
    <mergeCell ref="B610:G610"/>
    <mergeCell ref="H610:I610"/>
    <mergeCell ref="H604:I604"/>
    <mergeCell ref="B605:G605"/>
    <mergeCell ref="H605:I605"/>
    <mergeCell ref="B606:G606"/>
    <mergeCell ref="H606:I606"/>
    <mergeCell ref="B607:G607"/>
    <mergeCell ref="H607:I607"/>
    <mergeCell ref="D594:E594"/>
    <mergeCell ref="D595:E595"/>
    <mergeCell ref="D596:E596"/>
    <mergeCell ref="D597:E597"/>
    <mergeCell ref="D598:E598"/>
    <mergeCell ref="D599:E599"/>
    <mergeCell ref="A582:I582"/>
    <mergeCell ref="B584:I584"/>
    <mergeCell ref="B585:I585"/>
    <mergeCell ref="B586:I586"/>
    <mergeCell ref="D592:E592"/>
    <mergeCell ref="D593:E593"/>
    <mergeCell ref="B579:G579"/>
    <mergeCell ref="H579:I579"/>
    <mergeCell ref="B580:G580"/>
    <mergeCell ref="H580:I580"/>
    <mergeCell ref="B581:G581"/>
    <mergeCell ref="H581:I581"/>
    <mergeCell ref="H575:I575"/>
    <mergeCell ref="B576:G576"/>
    <mergeCell ref="H576:I576"/>
    <mergeCell ref="B577:G577"/>
    <mergeCell ref="H577:I577"/>
    <mergeCell ref="B578:G578"/>
    <mergeCell ref="H578:I578"/>
    <mergeCell ref="D565:E565"/>
    <mergeCell ref="D566:E566"/>
    <mergeCell ref="D567:E567"/>
    <mergeCell ref="D568:E568"/>
    <mergeCell ref="D569:E569"/>
    <mergeCell ref="D570:E570"/>
    <mergeCell ref="A553:I553"/>
    <mergeCell ref="B555:I555"/>
    <mergeCell ref="B556:I556"/>
    <mergeCell ref="B557:I557"/>
    <mergeCell ref="D563:E563"/>
    <mergeCell ref="D564:E564"/>
    <mergeCell ref="B550:G550"/>
    <mergeCell ref="H550:I550"/>
    <mergeCell ref="B551:G551"/>
    <mergeCell ref="H551:I551"/>
    <mergeCell ref="B552:G552"/>
    <mergeCell ref="H552:I552"/>
    <mergeCell ref="H546:I546"/>
    <mergeCell ref="B547:G547"/>
    <mergeCell ref="H547:I547"/>
    <mergeCell ref="B548:G548"/>
    <mergeCell ref="H548:I548"/>
    <mergeCell ref="B549:G549"/>
    <mergeCell ref="H549:I549"/>
    <mergeCell ref="D536:E536"/>
    <mergeCell ref="D537:E537"/>
    <mergeCell ref="D538:E538"/>
    <mergeCell ref="D539:E539"/>
    <mergeCell ref="D540:E540"/>
    <mergeCell ref="D541:E541"/>
    <mergeCell ref="A524:I524"/>
    <mergeCell ref="B526:I526"/>
    <mergeCell ref="B527:I527"/>
    <mergeCell ref="B528:I528"/>
    <mergeCell ref="D534:E534"/>
    <mergeCell ref="D535:E535"/>
    <mergeCell ref="B521:G521"/>
    <mergeCell ref="H521:I521"/>
    <mergeCell ref="B522:G522"/>
    <mergeCell ref="H522:I522"/>
    <mergeCell ref="B523:G523"/>
    <mergeCell ref="H523:I523"/>
    <mergeCell ref="H517:I517"/>
    <mergeCell ref="B518:G518"/>
    <mergeCell ref="H518:I518"/>
    <mergeCell ref="B519:G519"/>
    <mergeCell ref="H519:I519"/>
    <mergeCell ref="B520:G520"/>
    <mergeCell ref="H520:I520"/>
    <mergeCell ref="D507:E507"/>
    <mergeCell ref="D508:E508"/>
    <mergeCell ref="D509:E509"/>
    <mergeCell ref="D510:E510"/>
    <mergeCell ref="D511:E511"/>
    <mergeCell ref="D512:E512"/>
    <mergeCell ref="A495:I495"/>
    <mergeCell ref="B497:I497"/>
    <mergeCell ref="B498:I498"/>
    <mergeCell ref="B499:I499"/>
    <mergeCell ref="D505:E505"/>
    <mergeCell ref="D506:E506"/>
    <mergeCell ref="B492:G492"/>
    <mergeCell ref="H492:I492"/>
    <mergeCell ref="B493:G493"/>
    <mergeCell ref="H493:I493"/>
    <mergeCell ref="B494:G494"/>
    <mergeCell ref="H494:I494"/>
    <mergeCell ref="H488:I488"/>
    <mergeCell ref="B489:G489"/>
    <mergeCell ref="H489:I489"/>
    <mergeCell ref="B490:G490"/>
    <mergeCell ref="H490:I490"/>
    <mergeCell ref="B491:G491"/>
    <mergeCell ref="H491:I491"/>
    <mergeCell ref="D478:E478"/>
    <mergeCell ref="D479:E479"/>
    <mergeCell ref="D480:E480"/>
    <mergeCell ref="D481:E481"/>
    <mergeCell ref="D482:E482"/>
    <mergeCell ref="D483:E483"/>
    <mergeCell ref="A466:I466"/>
    <mergeCell ref="B468:I468"/>
    <mergeCell ref="B469:I469"/>
    <mergeCell ref="B470:I470"/>
    <mergeCell ref="D476:E476"/>
    <mergeCell ref="D477:E477"/>
    <mergeCell ref="B463:G463"/>
    <mergeCell ref="H463:I463"/>
    <mergeCell ref="B464:G464"/>
    <mergeCell ref="H464:I464"/>
    <mergeCell ref="B465:G465"/>
    <mergeCell ref="H465:I465"/>
    <mergeCell ref="H459:I459"/>
    <mergeCell ref="B460:G460"/>
    <mergeCell ref="H460:I460"/>
    <mergeCell ref="B461:G461"/>
    <mergeCell ref="H461:I461"/>
    <mergeCell ref="B462:G462"/>
    <mergeCell ref="H462:I462"/>
    <mergeCell ref="D449:E449"/>
    <mergeCell ref="D450:E450"/>
    <mergeCell ref="D451:E451"/>
    <mergeCell ref="D452:E452"/>
    <mergeCell ref="D453:E453"/>
    <mergeCell ref="D454:E454"/>
    <mergeCell ref="A437:I437"/>
    <mergeCell ref="B439:I439"/>
    <mergeCell ref="B440:I440"/>
    <mergeCell ref="B441:I441"/>
    <mergeCell ref="D447:E447"/>
    <mergeCell ref="D448:E448"/>
    <mergeCell ref="B434:G434"/>
    <mergeCell ref="H434:I434"/>
    <mergeCell ref="B435:G435"/>
    <mergeCell ref="H435:I435"/>
    <mergeCell ref="B436:G436"/>
    <mergeCell ref="H436:I436"/>
    <mergeCell ref="H430:I430"/>
    <mergeCell ref="B431:G431"/>
    <mergeCell ref="H431:I431"/>
    <mergeCell ref="B432:G432"/>
    <mergeCell ref="H432:I432"/>
    <mergeCell ref="B433:G433"/>
    <mergeCell ref="H433:I433"/>
    <mergeCell ref="D420:E420"/>
    <mergeCell ref="D421:E421"/>
    <mergeCell ref="D422:E422"/>
    <mergeCell ref="D423:E423"/>
    <mergeCell ref="D424:E424"/>
    <mergeCell ref="D425:E425"/>
    <mergeCell ref="A408:I408"/>
    <mergeCell ref="B410:I410"/>
    <mergeCell ref="B411:I411"/>
    <mergeCell ref="B412:I412"/>
    <mergeCell ref="D418:E418"/>
    <mergeCell ref="D419:E419"/>
    <mergeCell ref="B405:G405"/>
    <mergeCell ref="H405:I405"/>
    <mergeCell ref="B406:G406"/>
    <mergeCell ref="H406:I406"/>
    <mergeCell ref="B407:G407"/>
    <mergeCell ref="H407:I407"/>
    <mergeCell ref="H401:I401"/>
    <mergeCell ref="B402:G402"/>
    <mergeCell ref="H402:I402"/>
    <mergeCell ref="B403:G403"/>
    <mergeCell ref="H403:I403"/>
    <mergeCell ref="B404:G404"/>
    <mergeCell ref="H404:I404"/>
    <mergeCell ref="D391:E391"/>
    <mergeCell ref="D392:E392"/>
    <mergeCell ref="D393:E393"/>
    <mergeCell ref="D394:E394"/>
    <mergeCell ref="D395:E395"/>
    <mergeCell ref="D396:E396"/>
    <mergeCell ref="A379:I379"/>
    <mergeCell ref="B381:I381"/>
    <mergeCell ref="B382:I382"/>
    <mergeCell ref="B383:I383"/>
    <mergeCell ref="D389:E389"/>
    <mergeCell ref="D390:E390"/>
    <mergeCell ref="B376:G376"/>
    <mergeCell ref="H376:I376"/>
    <mergeCell ref="B377:G377"/>
    <mergeCell ref="H377:I377"/>
    <mergeCell ref="B378:G378"/>
    <mergeCell ref="H378:I378"/>
    <mergeCell ref="H372:I372"/>
    <mergeCell ref="B373:G373"/>
    <mergeCell ref="H373:I373"/>
    <mergeCell ref="B374:G374"/>
    <mergeCell ref="H374:I374"/>
    <mergeCell ref="B375:G375"/>
    <mergeCell ref="H375:I375"/>
    <mergeCell ref="D362:E362"/>
    <mergeCell ref="D363:E363"/>
    <mergeCell ref="D364:E364"/>
    <mergeCell ref="D365:E365"/>
    <mergeCell ref="D366:E366"/>
    <mergeCell ref="D367:E367"/>
    <mergeCell ref="A350:I350"/>
    <mergeCell ref="B352:I352"/>
    <mergeCell ref="B353:I353"/>
    <mergeCell ref="B354:I354"/>
    <mergeCell ref="D360:E360"/>
    <mergeCell ref="D361:E361"/>
    <mergeCell ref="B347:G347"/>
    <mergeCell ref="H347:I347"/>
    <mergeCell ref="B348:G348"/>
    <mergeCell ref="H348:I348"/>
    <mergeCell ref="B349:G349"/>
    <mergeCell ref="H349:I349"/>
    <mergeCell ref="H343:I343"/>
    <mergeCell ref="B344:G344"/>
    <mergeCell ref="H344:I344"/>
    <mergeCell ref="B345:G345"/>
    <mergeCell ref="H345:I345"/>
    <mergeCell ref="B346:G346"/>
    <mergeCell ref="H346:I346"/>
    <mergeCell ref="D333:E333"/>
    <mergeCell ref="D334:E334"/>
    <mergeCell ref="D335:E335"/>
    <mergeCell ref="D336:E336"/>
    <mergeCell ref="D337:E337"/>
    <mergeCell ref="D338:E338"/>
    <mergeCell ref="A321:I321"/>
    <mergeCell ref="B323:I323"/>
    <mergeCell ref="B324:I324"/>
    <mergeCell ref="B325:I325"/>
    <mergeCell ref="D331:E331"/>
    <mergeCell ref="D332:E332"/>
    <mergeCell ref="B318:G318"/>
    <mergeCell ref="H318:I318"/>
    <mergeCell ref="B319:G319"/>
    <mergeCell ref="H319:I319"/>
    <mergeCell ref="B320:G320"/>
    <mergeCell ref="H320:I320"/>
    <mergeCell ref="H314:I314"/>
    <mergeCell ref="B315:G315"/>
    <mergeCell ref="H315:I315"/>
    <mergeCell ref="B316:G316"/>
    <mergeCell ref="H316:I316"/>
    <mergeCell ref="B317:G317"/>
    <mergeCell ref="H317:I317"/>
    <mergeCell ref="D304:E304"/>
    <mergeCell ref="D305:E305"/>
    <mergeCell ref="D306:E306"/>
    <mergeCell ref="D307:E307"/>
    <mergeCell ref="D308:E308"/>
    <mergeCell ref="D309:E309"/>
    <mergeCell ref="A292:I292"/>
    <mergeCell ref="B294:I294"/>
    <mergeCell ref="B295:I295"/>
    <mergeCell ref="B296:I296"/>
    <mergeCell ref="D302:E302"/>
    <mergeCell ref="D303:E303"/>
    <mergeCell ref="B289:G289"/>
    <mergeCell ref="H289:I289"/>
    <mergeCell ref="B290:G290"/>
    <mergeCell ref="H290:I290"/>
    <mergeCell ref="B291:G291"/>
    <mergeCell ref="H291:I291"/>
    <mergeCell ref="H285:I285"/>
    <mergeCell ref="B286:G286"/>
    <mergeCell ref="H286:I286"/>
    <mergeCell ref="B287:G287"/>
    <mergeCell ref="H287:I287"/>
    <mergeCell ref="B288:G288"/>
    <mergeCell ref="H288:I288"/>
    <mergeCell ref="D275:E275"/>
    <mergeCell ref="D276:E276"/>
    <mergeCell ref="D277:E277"/>
    <mergeCell ref="D278:E278"/>
    <mergeCell ref="D279:E279"/>
    <mergeCell ref="D280:E280"/>
    <mergeCell ref="A263:I263"/>
    <mergeCell ref="B265:I265"/>
    <mergeCell ref="B266:I266"/>
    <mergeCell ref="B267:I267"/>
    <mergeCell ref="D273:E273"/>
    <mergeCell ref="D274:E274"/>
    <mergeCell ref="B260:G260"/>
    <mergeCell ref="H260:I260"/>
    <mergeCell ref="B261:G261"/>
    <mergeCell ref="H261:I261"/>
    <mergeCell ref="B262:G262"/>
    <mergeCell ref="H262:I262"/>
    <mergeCell ref="H256:I256"/>
    <mergeCell ref="B257:G257"/>
    <mergeCell ref="H257:I257"/>
    <mergeCell ref="B258:G258"/>
    <mergeCell ref="H258:I258"/>
    <mergeCell ref="B259:G259"/>
    <mergeCell ref="H259:I259"/>
    <mergeCell ref="D246:E246"/>
    <mergeCell ref="D247:E247"/>
    <mergeCell ref="D248:E248"/>
    <mergeCell ref="D249:E249"/>
    <mergeCell ref="D250:E250"/>
    <mergeCell ref="D251:E251"/>
    <mergeCell ref="A234:I234"/>
    <mergeCell ref="B236:I236"/>
    <mergeCell ref="B237:I237"/>
    <mergeCell ref="B238:I238"/>
    <mergeCell ref="D244:E244"/>
    <mergeCell ref="D245:E245"/>
    <mergeCell ref="B231:G231"/>
    <mergeCell ref="H231:I231"/>
    <mergeCell ref="B232:G232"/>
    <mergeCell ref="H232:I232"/>
    <mergeCell ref="B233:G233"/>
    <mergeCell ref="H233:I233"/>
    <mergeCell ref="H227:I227"/>
    <mergeCell ref="B228:G228"/>
    <mergeCell ref="H228:I228"/>
    <mergeCell ref="B229:G229"/>
    <mergeCell ref="H229:I229"/>
    <mergeCell ref="B230:G230"/>
    <mergeCell ref="H230:I230"/>
    <mergeCell ref="D217:E217"/>
    <mergeCell ref="D218:E218"/>
    <mergeCell ref="D219:E219"/>
    <mergeCell ref="D220:E220"/>
    <mergeCell ref="D221:E221"/>
    <mergeCell ref="D222:E222"/>
    <mergeCell ref="A205:I205"/>
    <mergeCell ref="B207:I207"/>
    <mergeCell ref="B208:I208"/>
    <mergeCell ref="B209:I209"/>
    <mergeCell ref="D215:E215"/>
    <mergeCell ref="D216:E216"/>
    <mergeCell ref="B202:G202"/>
    <mergeCell ref="H202:I202"/>
    <mergeCell ref="B203:G203"/>
    <mergeCell ref="H203:I203"/>
    <mergeCell ref="B204:G204"/>
    <mergeCell ref="H204:I204"/>
    <mergeCell ref="H198:I198"/>
    <mergeCell ref="B199:G199"/>
    <mergeCell ref="H199:I199"/>
    <mergeCell ref="B200:G200"/>
    <mergeCell ref="H200:I200"/>
    <mergeCell ref="B201:G201"/>
    <mergeCell ref="H201:I201"/>
    <mergeCell ref="D188:E188"/>
    <mergeCell ref="D189:E189"/>
    <mergeCell ref="D190:E190"/>
    <mergeCell ref="D191:E191"/>
    <mergeCell ref="D192:E192"/>
    <mergeCell ref="D193:E193"/>
    <mergeCell ref="A176:I176"/>
    <mergeCell ref="B178:I178"/>
    <mergeCell ref="B179:I179"/>
    <mergeCell ref="B180:I180"/>
    <mergeCell ref="D186:E186"/>
    <mergeCell ref="D187:E187"/>
    <mergeCell ref="B173:G173"/>
    <mergeCell ref="H173:I173"/>
    <mergeCell ref="B174:G174"/>
    <mergeCell ref="H174:I174"/>
    <mergeCell ref="B175:G175"/>
    <mergeCell ref="H175:I175"/>
    <mergeCell ref="H169:I169"/>
    <mergeCell ref="B170:G170"/>
    <mergeCell ref="H170:I170"/>
    <mergeCell ref="B171:G171"/>
    <mergeCell ref="H171:I171"/>
    <mergeCell ref="B172:G172"/>
    <mergeCell ref="H172:I172"/>
    <mergeCell ref="D159:E159"/>
    <mergeCell ref="D160:E160"/>
    <mergeCell ref="D161:E161"/>
    <mergeCell ref="D162:E162"/>
    <mergeCell ref="D163:E163"/>
    <mergeCell ref="D164:E164"/>
    <mergeCell ref="A147:I147"/>
    <mergeCell ref="B149:I149"/>
    <mergeCell ref="B150:I150"/>
    <mergeCell ref="B151:I151"/>
    <mergeCell ref="D157:E157"/>
    <mergeCell ref="D158:E158"/>
    <mergeCell ref="B144:G144"/>
    <mergeCell ref="H144:I144"/>
    <mergeCell ref="B145:G145"/>
    <mergeCell ref="H145:I145"/>
    <mergeCell ref="B146:G146"/>
    <mergeCell ref="H146:I146"/>
    <mergeCell ref="H140:I140"/>
    <mergeCell ref="B141:G141"/>
    <mergeCell ref="H141:I141"/>
    <mergeCell ref="B142:G142"/>
    <mergeCell ref="H142:I142"/>
    <mergeCell ref="B143:G143"/>
    <mergeCell ref="H143:I143"/>
    <mergeCell ref="D130:E130"/>
    <mergeCell ref="D131:E131"/>
    <mergeCell ref="D132:E132"/>
    <mergeCell ref="D133:E133"/>
    <mergeCell ref="D134:E134"/>
    <mergeCell ref="D135:E135"/>
    <mergeCell ref="A118:I118"/>
    <mergeCell ref="B120:I120"/>
    <mergeCell ref="B121:I121"/>
    <mergeCell ref="B122:I122"/>
    <mergeCell ref="D128:E128"/>
    <mergeCell ref="D129:E129"/>
    <mergeCell ref="B115:G115"/>
    <mergeCell ref="H115:I115"/>
    <mergeCell ref="B116:G116"/>
    <mergeCell ref="H116:I116"/>
    <mergeCell ref="B117:G117"/>
    <mergeCell ref="H117:I117"/>
    <mergeCell ref="H111:I111"/>
    <mergeCell ref="B112:G112"/>
    <mergeCell ref="H112:I112"/>
    <mergeCell ref="B113:G113"/>
    <mergeCell ref="H113:I113"/>
    <mergeCell ref="B114:G114"/>
    <mergeCell ref="H114:I114"/>
    <mergeCell ref="D102:E102"/>
    <mergeCell ref="D103:E103"/>
    <mergeCell ref="D104:E104"/>
    <mergeCell ref="D105:E105"/>
    <mergeCell ref="D106:E106"/>
    <mergeCell ref="A89:I89"/>
    <mergeCell ref="B91:I91"/>
    <mergeCell ref="B92:I92"/>
    <mergeCell ref="B93:I93"/>
    <mergeCell ref="D99:E99"/>
    <mergeCell ref="D100:E100"/>
    <mergeCell ref="B86:G86"/>
    <mergeCell ref="H86:I86"/>
    <mergeCell ref="B87:G87"/>
    <mergeCell ref="H87:I87"/>
    <mergeCell ref="B88:G88"/>
    <mergeCell ref="H88:I88"/>
    <mergeCell ref="B84:G84"/>
    <mergeCell ref="H84:I84"/>
    <mergeCell ref="B85:G85"/>
    <mergeCell ref="H85:I85"/>
    <mergeCell ref="D72:E72"/>
    <mergeCell ref="D73:E73"/>
    <mergeCell ref="D74:E74"/>
    <mergeCell ref="D75:E75"/>
    <mergeCell ref="D76:E76"/>
    <mergeCell ref="D77:E77"/>
    <mergeCell ref="A60:I60"/>
    <mergeCell ref="B62:I62"/>
    <mergeCell ref="B63:I63"/>
    <mergeCell ref="B64:I64"/>
    <mergeCell ref="D70:E70"/>
    <mergeCell ref="D71:E71"/>
    <mergeCell ref="D101:E101"/>
    <mergeCell ref="B59:G59"/>
    <mergeCell ref="H59:I59"/>
    <mergeCell ref="H53:I53"/>
    <mergeCell ref="B54:G54"/>
    <mergeCell ref="H54:I54"/>
    <mergeCell ref="B55:G55"/>
    <mergeCell ref="H55:I55"/>
    <mergeCell ref="B56:G56"/>
    <mergeCell ref="H56:I56"/>
    <mergeCell ref="D43:E43"/>
    <mergeCell ref="D44:E44"/>
    <mergeCell ref="D45:E45"/>
    <mergeCell ref="D46:E46"/>
    <mergeCell ref="D47:E47"/>
    <mergeCell ref="D48:E48"/>
    <mergeCell ref="H82:I82"/>
    <mergeCell ref="B83:G83"/>
    <mergeCell ref="H83:I83"/>
    <mergeCell ref="D42:E42"/>
    <mergeCell ref="B27:G27"/>
    <mergeCell ref="H27:I27"/>
    <mergeCell ref="B28:G28"/>
    <mergeCell ref="H28:I28"/>
    <mergeCell ref="B29:G29"/>
    <mergeCell ref="H29:I29"/>
    <mergeCell ref="H23:I23"/>
    <mergeCell ref="B24:G24"/>
    <mergeCell ref="H24:I24"/>
    <mergeCell ref="B25:G25"/>
    <mergeCell ref="H25:I25"/>
    <mergeCell ref="B26:G26"/>
    <mergeCell ref="H26:I26"/>
    <mergeCell ref="B57:G57"/>
    <mergeCell ref="H57:I57"/>
    <mergeCell ref="B58:G58"/>
    <mergeCell ref="H58:I58"/>
    <mergeCell ref="D13:E13"/>
    <mergeCell ref="D14:E14"/>
    <mergeCell ref="D15:E15"/>
    <mergeCell ref="D16:E16"/>
    <mergeCell ref="D17:E17"/>
    <mergeCell ref="D18:E18"/>
    <mergeCell ref="A1:I1"/>
    <mergeCell ref="B3:I3"/>
    <mergeCell ref="B4:I4"/>
    <mergeCell ref="B5:I5"/>
    <mergeCell ref="D11:E11"/>
    <mergeCell ref="D12:E12"/>
    <mergeCell ref="A31:I31"/>
    <mergeCell ref="B33:I33"/>
    <mergeCell ref="B34:I34"/>
    <mergeCell ref="B35:I35"/>
    <mergeCell ref="D41:E41"/>
  </mergeCells>
  <hyperlinks>
    <hyperlink ref="B62" r:id="rId1"/>
    <hyperlink ref="B91" r:id="rId2"/>
    <hyperlink ref="B149" r:id="rId3"/>
    <hyperlink ref="B265" r:id="rId4"/>
    <hyperlink ref="B352" r:id="rId5"/>
    <hyperlink ref="B381" r:id="rId6"/>
    <hyperlink ref="B410" r:id="rId7"/>
    <hyperlink ref="B439" r:id="rId8"/>
    <hyperlink ref="B468" r:id="rId9"/>
    <hyperlink ref="B526" r:id="rId10"/>
    <hyperlink ref="B555" r:id="rId11"/>
    <hyperlink ref="B613" r:id="rId12"/>
    <hyperlink ref="B642" r:id="rId13"/>
    <hyperlink ref="B671" r:id="rId14"/>
    <hyperlink ref="B700" r:id="rId15"/>
    <hyperlink ref="B729" r:id="rId16"/>
    <hyperlink ref="B758" r:id="rId17"/>
    <hyperlink ref="B787" r:id="rId18"/>
    <hyperlink ref="B816" r:id="rId19"/>
    <hyperlink ref="B874" r:id="rId20"/>
    <hyperlink ref="B903" r:id="rId21"/>
    <hyperlink ref="B932" r:id="rId22"/>
    <hyperlink ref="B961" r:id="rId23"/>
    <hyperlink ref="B990" r:id="rId24"/>
    <hyperlink ref="B1019" r:id="rId25"/>
    <hyperlink ref="B1048" r:id="rId26"/>
    <hyperlink ref="B1077" r:id="rId27"/>
    <hyperlink ref="B1135" r:id="rId28"/>
    <hyperlink ref="B1164" r:id="rId29"/>
    <hyperlink ref="B1222" r:id="rId30"/>
    <hyperlink ref="B1280" r:id="rId31"/>
    <hyperlink ref="B1338" r:id="rId32"/>
  </hyperlink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210"/>
  <sheetViews>
    <sheetView topLeftCell="E1" zoomScale="85" zoomScaleNormal="85" zoomScalePageLayoutView="55" workbookViewId="0">
      <pane ySplit="17" topLeftCell="A18" activePane="bottomLeft" state="frozen"/>
      <selection pane="bottomLeft" activeCell="J15" sqref="J15"/>
    </sheetView>
  </sheetViews>
  <sheetFormatPr defaultColWidth="8.85546875" defaultRowHeight="15" x14ac:dyDescent="0.25"/>
  <cols>
    <col min="1" max="3" width="8.85546875" style="77"/>
    <col min="4" max="4" width="12.28515625" style="77" bestFit="1" customWidth="1"/>
    <col min="5" max="5" width="3.42578125" style="77" bestFit="1" customWidth="1"/>
    <col min="6" max="6" width="4.28515625" style="77" bestFit="1" customWidth="1"/>
    <col min="7" max="7" width="10" style="77" bestFit="1" customWidth="1"/>
    <col min="8" max="9" width="10" style="77" customWidth="1"/>
    <col min="10" max="10" width="4.85546875" style="77" bestFit="1" customWidth="1"/>
    <col min="11" max="11" width="4.28515625" style="77" bestFit="1" customWidth="1"/>
    <col min="12" max="12" width="9" style="77" bestFit="1" customWidth="1"/>
    <col min="13" max="13" width="9" style="77" customWidth="1"/>
    <col min="14" max="14" width="10" style="77" bestFit="1" customWidth="1"/>
    <col min="15" max="16" width="11.85546875" style="77" bestFit="1" customWidth="1"/>
    <col min="17" max="17" width="12.28515625" style="77" bestFit="1" customWidth="1"/>
    <col min="18" max="18" width="5.7109375" style="77" bestFit="1" customWidth="1"/>
    <col min="19" max="19" width="6.85546875" style="77" bestFit="1" customWidth="1"/>
    <col min="20" max="20" width="12.28515625" style="77" bestFit="1" customWidth="1"/>
    <col min="21" max="21" width="5.28515625" style="77" bestFit="1" customWidth="1"/>
    <col min="22" max="23" width="6.42578125" style="77" bestFit="1" customWidth="1"/>
    <col min="24" max="24" width="4.28515625" style="77" bestFit="1" customWidth="1"/>
    <col min="25" max="25" width="4.85546875" style="77" bestFit="1" customWidth="1"/>
    <col min="26" max="26" width="6.42578125" style="77" bestFit="1" customWidth="1"/>
    <col min="27" max="27" width="7.42578125" style="77" bestFit="1" customWidth="1"/>
    <col min="28" max="28" width="8.85546875" style="77"/>
    <col min="29" max="29" width="9" style="77" bestFit="1" customWidth="1"/>
    <col min="30" max="30" width="10" style="77" bestFit="1" customWidth="1"/>
    <col min="31" max="16384" width="8.85546875" style="77"/>
  </cols>
  <sheetData>
    <row r="1" spans="1:42" ht="15" customHeight="1" x14ac:dyDescent="0.25">
      <c r="D1" s="870" t="s">
        <v>165</v>
      </c>
      <c r="E1" s="880"/>
      <c r="F1" s="880"/>
      <c r="G1" s="880"/>
      <c r="H1" s="880"/>
      <c r="I1" s="880"/>
      <c r="J1" s="880"/>
      <c r="K1" s="880"/>
      <c r="L1" s="880"/>
      <c r="M1" s="880"/>
      <c r="N1" s="881"/>
      <c r="Q1" s="842" t="s">
        <v>137</v>
      </c>
      <c r="R1" s="861"/>
      <c r="S1" s="861"/>
      <c r="T1" s="861"/>
      <c r="U1" s="861"/>
      <c r="V1" s="861"/>
      <c r="W1" s="861"/>
      <c r="X1" s="861"/>
      <c r="Y1" s="861"/>
      <c r="Z1" s="861"/>
      <c r="AA1" s="861"/>
      <c r="AB1" s="861"/>
      <c r="AC1" s="861"/>
      <c r="AD1" s="861"/>
      <c r="AE1" s="861"/>
      <c r="AF1" s="861"/>
      <c r="AG1" s="862"/>
      <c r="AH1" s="852" t="s">
        <v>73</v>
      </c>
      <c r="AI1" s="853"/>
      <c r="AJ1" s="854"/>
    </row>
    <row r="2" spans="1:42" ht="15" customHeight="1" x14ac:dyDescent="0.25">
      <c r="A2" s="867" t="s">
        <v>1</v>
      </c>
      <c r="B2" s="319"/>
      <c r="C2" s="319"/>
      <c r="D2" s="871"/>
      <c r="E2" s="882"/>
      <c r="F2" s="882"/>
      <c r="G2" s="882"/>
      <c r="H2" s="882"/>
      <c r="I2" s="882"/>
      <c r="J2" s="882"/>
      <c r="K2" s="882"/>
      <c r="L2" s="882"/>
      <c r="M2" s="882"/>
      <c r="N2" s="883"/>
      <c r="Q2" s="843"/>
      <c r="R2" s="863"/>
      <c r="S2" s="863"/>
      <c r="T2" s="863"/>
      <c r="U2" s="863"/>
      <c r="V2" s="863"/>
      <c r="W2" s="863"/>
      <c r="X2" s="863"/>
      <c r="Y2" s="863"/>
      <c r="Z2" s="863"/>
      <c r="AA2" s="863"/>
      <c r="AB2" s="863"/>
      <c r="AC2" s="863"/>
      <c r="AD2" s="863"/>
      <c r="AE2" s="863"/>
      <c r="AF2" s="863"/>
      <c r="AG2" s="864"/>
      <c r="AH2" s="855"/>
      <c r="AI2" s="856"/>
      <c r="AJ2" s="857"/>
    </row>
    <row r="3" spans="1:42" ht="15" customHeight="1" thickBot="1" x14ac:dyDescent="0.3">
      <c r="A3" s="867"/>
      <c r="B3" s="319"/>
      <c r="C3" s="319"/>
      <c r="D3" s="871"/>
      <c r="E3" s="882"/>
      <c r="F3" s="882"/>
      <c r="G3" s="882"/>
      <c r="H3" s="882"/>
      <c r="I3" s="882"/>
      <c r="J3" s="882"/>
      <c r="K3" s="882"/>
      <c r="L3" s="882"/>
      <c r="M3" s="882"/>
      <c r="N3" s="883"/>
      <c r="Q3" s="843"/>
      <c r="R3" s="863"/>
      <c r="S3" s="863"/>
      <c r="T3" s="863"/>
      <c r="U3" s="863"/>
      <c r="V3" s="863"/>
      <c r="W3" s="863"/>
      <c r="X3" s="863"/>
      <c r="Y3" s="863"/>
      <c r="Z3" s="863"/>
      <c r="AA3" s="863"/>
      <c r="AB3" s="863"/>
      <c r="AC3" s="863"/>
      <c r="AD3" s="863"/>
      <c r="AE3" s="863"/>
      <c r="AF3" s="863"/>
      <c r="AG3" s="864"/>
      <c r="AH3" s="855"/>
      <c r="AI3" s="856"/>
      <c r="AJ3" s="857"/>
    </row>
    <row r="4" spans="1:42" ht="15" customHeight="1" thickBot="1" x14ac:dyDescent="0.3">
      <c r="A4" s="867"/>
      <c r="B4" s="319"/>
      <c r="C4" s="319"/>
      <c r="D4" s="872"/>
      <c r="E4" s="884"/>
      <c r="F4" s="884"/>
      <c r="G4" s="884"/>
      <c r="H4" s="884"/>
      <c r="I4" s="884"/>
      <c r="J4" s="884"/>
      <c r="K4" s="884"/>
      <c r="L4" s="884"/>
      <c r="M4" s="884"/>
      <c r="N4" s="885"/>
      <c r="Q4" s="408"/>
      <c r="R4" s="327"/>
      <c r="S4" s="327"/>
      <c r="T4" s="327"/>
      <c r="U4" s="327"/>
      <c r="V4" s="328"/>
      <c r="W4" s="889" t="s">
        <v>171</v>
      </c>
      <c r="X4" s="890"/>
      <c r="Y4" s="890"/>
      <c r="Z4" s="891"/>
      <c r="AA4" s="889" t="s">
        <v>166</v>
      </c>
      <c r="AB4" s="891"/>
      <c r="AC4" s="326"/>
      <c r="AD4" s="326"/>
      <c r="AE4" s="326"/>
      <c r="AF4" s="326"/>
      <c r="AG4" s="420"/>
      <c r="AH4" s="855"/>
      <c r="AI4" s="856"/>
      <c r="AJ4" s="857"/>
      <c r="AK4" s="830" t="s">
        <v>189</v>
      </c>
      <c r="AL4" s="831"/>
    </row>
    <row r="5" spans="1:42" ht="29.25" customHeight="1" thickBot="1" x14ac:dyDescent="0.3">
      <c r="A5" s="319"/>
      <c r="B5" s="319"/>
      <c r="C5" s="319"/>
      <c r="D5" s="870" t="s">
        <v>159</v>
      </c>
      <c r="E5" s="880"/>
      <c r="F5" s="880"/>
      <c r="G5" s="881"/>
      <c r="H5" s="462"/>
      <c r="I5" s="462"/>
      <c r="J5" s="868" t="s">
        <v>160</v>
      </c>
      <c r="K5" s="869"/>
      <c r="L5" s="870" t="s">
        <v>163</v>
      </c>
      <c r="M5" s="873" t="s">
        <v>179</v>
      </c>
      <c r="N5" s="873" t="s">
        <v>164</v>
      </c>
      <c r="Q5" s="865" t="s">
        <v>152</v>
      </c>
      <c r="R5" s="866"/>
      <c r="S5" s="866"/>
      <c r="T5" s="865" t="s">
        <v>166</v>
      </c>
      <c r="U5" s="866"/>
      <c r="V5" s="898"/>
      <c r="W5" s="892" t="s">
        <v>120</v>
      </c>
      <c r="X5" s="893"/>
      <c r="Y5" s="892" t="s">
        <v>121</v>
      </c>
      <c r="Z5" s="893"/>
      <c r="AA5" s="226" t="s">
        <v>120</v>
      </c>
      <c r="AB5" s="226" t="s">
        <v>121</v>
      </c>
      <c r="AC5" s="842" t="s">
        <v>163</v>
      </c>
      <c r="AD5" s="845" t="s">
        <v>164</v>
      </c>
      <c r="AE5" s="845" t="s">
        <v>183</v>
      </c>
      <c r="AF5" s="842" t="s">
        <v>163</v>
      </c>
      <c r="AG5" s="845" t="s">
        <v>164</v>
      </c>
      <c r="AH5" s="858"/>
      <c r="AI5" s="859"/>
      <c r="AJ5" s="860"/>
      <c r="AK5" s="333" t="s">
        <v>187</v>
      </c>
      <c r="AL5" s="332" t="s">
        <v>188</v>
      </c>
      <c r="AM5" s="77" t="s">
        <v>187</v>
      </c>
      <c r="AN5" s="77" t="s">
        <v>188</v>
      </c>
      <c r="AO5" s="77" t="s">
        <v>190</v>
      </c>
      <c r="AP5" s="77" t="s">
        <v>191</v>
      </c>
    </row>
    <row r="6" spans="1:42" ht="16.5" customHeight="1" x14ac:dyDescent="0.25">
      <c r="D6" s="836" t="s">
        <v>51</v>
      </c>
      <c r="E6" s="838" t="s">
        <v>50</v>
      </c>
      <c r="F6" s="838" t="s">
        <v>49</v>
      </c>
      <c r="G6" s="878" t="s">
        <v>158</v>
      </c>
      <c r="H6" s="878" t="s">
        <v>532</v>
      </c>
      <c r="I6" s="734" t="s">
        <v>533</v>
      </c>
      <c r="J6" s="832" t="s">
        <v>161</v>
      </c>
      <c r="K6" s="834" t="s">
        <v>162</v>
      </c>
      <c r="L6" s="871"/>
      <c r="M6" s="874"/>
      <c r="N6" s="874"/>
      <c r="Q6" s="836" t="s">
        <v>51</v>
      </c>
      <c r="R6" s="838" t="s">
        <v>50</v>
      </c>
      <c r="S6" s="840" t="s">
        <v>49</v>
      </c>
      <c r="T6" s="836" t="s">
        <v>51</v>
      </c>
      <c r="U6" s="838" t="s">
        <v>50</v>
      </c>
      <c r="V6" s="848" t="s">
        <v>49</v>
      </c>
      <c r="W6" s="894" t="s">
        <v>50</v>
      </c>
      <c r="X6" s="895" t="s">
        <v>49</v>
      </c>
      <c r="Y6" s="897" t="s">
        <v>50</v>
      </c>
      <c r="Z6" s="895" t="s">
        <v>49</v>
      </c>
      <c r="AA6" s="897" t="s">
        <v>175</v>
      </c>
      <c r="AB6" s="895" t="s">
        <v>176</v>
      </c>
      <c r="AC6" s="843"/>
      <c r="AD6" s="846"/>
      <c r="AE6" s="846"/>
      <c r="AF6" s="843"/>
      <c r="AG6" s="846"/>
      <c r="AH6" s="851" t="s">
        <v>185</v>
      </c>
      <c r="AI6" s="851" t="s">
        <v>186</v>
      </c>
      <c r="AJ6" s="850" t="s">
        <v>176</v>
      </c>
      <c r="AK6" s="333"/>
      <c r="AL6" s="332"/>
    </row>
    <row r="7" spans="1:42" ht="15.75" customHeight="1" thickBot="1" x14ac:dyDescent="0.3">
      <c r="D7" s="876"/>
      <c r="E7" s="877"/>
      <c r="F7" s="877"/>
      <c r="G7" s="879"/>
      <c r="H7" s="879"/>
      <c r="I7" s="737"/>
      <c r="J7" s="833"/>
      <c r="K7" s="835"/>
      <c r="L7" s="872"/>
      <c r="M7" s="875"/>
      <c r="N7" s="875"/>
      <c r="Q7" s="837"/>
      <c r="R7" s="839"/>
      <c r="S7" s="841"/>
      <c r="T7" s="837"/>
      <c r="U7" s="839"/>
      <c r="V7" s="849"/>
      <c r="W7" s="876"/>
      <c r="X7" s="896"/>
      <c r="Y7" s="877"/>
      <c r="Z7" s="896"/>
      <c r="AA7" s="877"/>
      <c r="AB7" s="896"/>
      <c r="AC7" s="844"/>
      <c r="AD7" s="847"/>
      <c r="AE7" s="847"/>
      <c r="AF7" s="844"/>
      <c r="AG7" s="847"/>
      <c r="AH7" s="851"/>
      <c r="AI7" s="851"/>
      <c r="AJ7" s="850"/>
      <c r="AK7" s="333"/>
      <c r="AL7" s="332"/>
    </row>
    <row r="8" spans="1:42" x14ac:dyDescent="0.25">
      <c r="A8" s="77">
        <v>2009</v>
      </c>
      <c r="B8" s="77">
        <f>A8</f>
        <v>2009</v>
      </c>
      <c r="D8" s="311">
        <f>Azul!X11/1000000</f>
        <v>29.078454920427301</v>
      </c>
      <c r="E8" s="312">
        <f>D8</f>
        <v>29.078454920427301</v>
      </c>
      <c r="F8" s="312">
        <f t="shared" ref="F8:F15" si="0">D8</f>
        <v>29.078454920427301</v>
      </c>
      <c r="G8" s="313">
        <f t="shared" ref="G8:G15" si="1">F8</f>
        <v>29.078454920427301</v>
      </c>
      <c r="H8" s="315">
        <f>D8</f>
        <v>29.078454920427301</v>
      </c>
      <c r="I8" s="315">
        <f>H8</f>
        <v>29.078454920427301</v>
      </c>
      <c r="J8" s="315">
        <f>Azul!AH11/1000000</f>
        <v>1.7754767999999999</v>
      </c>
      <c r="K8" s="316">
        <f>Azul!AI11/1000000</f>
        <v>4.5727200000000003</v>
      </c>
      <c r="L8" s="315"/>
      <c r="M8" s="315">
        <f>SUM(G8:K8)</f>
        <v>93.583561561281897</v>
      </c>
      <c r="N8" s="316"/>
      <c r="P8" s="325"/>
      <c r="Q8" s="311">
        <f>Cinza!M11</f>
        <v>459.77499999999992</v>
      </c>
      <c r="R8" s="312"/>
      <c r="S8" s="312"/>
      <c r="T8" s="311"/>
      <c r="U8" s="312"/>
      <c r="V8" s="313"/>
      <c r="W8" s="315">
        <f t="shared" ref="W8:AB8" si="2">X20</f>
        <v>23.911982848193517</v>
      </c>
      <c r="X8" s="315">
        <f t="shared" si="2"/>
        <v>23.781432512348246</v>
      </c>
      <c r="Y8" s="315">
        <f t="shared" si="2"/>
        <v>21.650391791537963</v>
      </c>
      <c r="Z8" s="315">
        <f t="shared" si="2"/>
        <v>21.650391791537963</v>
      </c>
      <c r="AA8" s="315">
        <f t="shared" si="2"/>
        <v>9.3365312571003525</v>
      </c>
      <c r="AB8" s="316">
        <f t="shared" si="2"/>
        <v>5.8916672760469559</v>
      </c>
      <c r="AC8" s="311">
        <f t="shared" ref="AC8:AC17" si="3">SMALL(Q8:V8,1)+SMALL(W8:AB8,1)</f>
        <v>465.66666727604689</v>
      </c>
      <c r="AD8" s="313">
        <f t="shared" ref="AD8:AD17" si="4">LARGE(Q8:V8,1)+LARGE(W8:AB8,1)</f>
        <v>483.68698284819345</v>
      </c>
      <c r="AE8" s="315">
        <f>Q8+AVERAGE(W8:AB8)</f>
        <v>477.4787329127941</v>
      </c>
      <c r="AF8" s="98"/>
      <c r="AG8" s="409"/>
      <c r="AH8" s="314">
        <f>M8+AE8</f>
        <v>571.062294474076</v>
      </c>
      <c r="AI8" s="98"/>
      <c r="AJ8" s="318"/>
      <c r="AK8" s="314">
        <f t="shared" ref="AK8:AK15" si="5">M8</f>
        <v>93.583561561281897</v>
      </c>
      <c r="AL8" s="316">
        <f t="shared" ref="AL8:AL15" si="6">AE8</f>
        <v>477.4787329127941</v>
      </c>
      <c r="AM8" s="325">
        <f t="shared" ref="AM8:AM15" si="7">AK8</f>
        <v>93.583561561281897</v>
      </c>
      <c r="AN8" s="325">
        <f>AL8</f>
        <v>477.4787329127941</v>
      </c>
    </row>
    <row r="9" spans="1:42" x14ac:dyDescent="0.25">
      <c r="A9" s="77">
        <f>A8+1</f>
        <v>2010</v>
      </c>
      <c r="B9" s="77">
        <f t="shared" ref="B9:B15" si="8">A9</f>
        <v>2010</v>
      </c>
      <c r="D9" s="314">
        <f>Azul!X12/1000000</f>
        <v>28.772822953433771</v>
      </c>
      <c r="E9" s="315">
        <f t="shared" ref="E9:E15" si="9">F9</f>
        <v>28.772822953433771</v>
      </c>
      <c r="F9" s="315">
        <f t="shared" si="0"/>
        <v>28.772822953433771</v>
      </c>
      <c r="G9" s="316">
        <f t="shared" si="1"/>
        <v>28.772822953433771</v>
      </c>
      <c r="H9" s="315">
        <f t="shared" ref="H9:H15" si="10">D9</f>
        <v>28.772822953433771</v>
      </c>
      <c r="I9" s="315">
        <f t="shared" ref="I9:I15" si="11">H9</f>
        <v>28.772822953433771</v>
      </c>
      <c r="J9" s="315">
        <f>Azul!AH12/1000000</f>
        <v>1.5768</v>
      </c>
      <c r="K9" s="316">
        <f>Azul!AI12/1000000</f>
        <v>4.8250080000000004</v>
      </c>
      <c r="L9" s="315"/>
      <c r="M9" s="315">
        <f t="shared" ref="M9:M16" si="12">SUM(G9:K9)</f>
        <v>92.720276860301311</v>
      </c>
      <c r="N9" s="316"/>
      <c r="Q9" s="314">
        <f>Cinza!M12</f>
        <v>467.31599999999992</v>
      </c>
      <c r="R9" s="315"/>
      <c r="S9" s="315"/>
      <c r="T9" s="314"/>
      <c r="U9" s="315"/>
      <c r="V9" s="316"/>
      <c r="W9" s="315">
        <f t="shared" ref="W9:AB9" si="13">X27</f>
        <v>42.297329513808151</v>
      </c>
      <c r="X9" s="315">
        <f t="shared" si="13"/>
        <v>42.066424065085776</v>
      </c>
      <c r="Y9" s="315">
        <f t="shared" si="13"/>
        <v>38.297225976844921</v>
      </c>
      <c r="Z9" s="315">
        <f t="shared" si="13"/>
        <v>38.297225976844921</v>
      </c>
      <c r="AA9" s="315">
        <f t="shared" si="13"/>
        <v>16.517047611821972</v>
      </c>
      <c r="AB9" s="316">
        <f t="shared" si="13"/>
        <v>10.423636269175395</v>
      </c>
      <c r="AC9" s="314">
        <f t="shared" si="3"/>
        <v>477.73963626917532</v>
      </c>
      <c r="AD9" s="316">
        <f t="shared" si="4"/>
        <v>509.61332951380808</v>
      </c>
      <c r="AE9" s="315">
        <f t="shared" ref="AE9:AE15" si="14">Q9+AVERAGE(W9:AB9)</f>
        <v>498.63248156893007</v>
      </c>
      <c r="AF9" s="98"/>
      <c r="AG9" s="409"/>
      <c r="AH9" s="314">
        <f t="shared" ref="AH9:AH15" si="15">M9+AE9</f>
        <v>591.35275842923136</v>
      </c>
      <c r="AI9" s="98"/>
      <c r="AJ9" s="318"/>
      <c r="AK9" s="314">
        <f t="shared" si="5"/>
        <v>92.720276860301311</v>
      </c>
      <c r="AL9" s="316">
        <f t="shared" si="6"/>
        <v>498.63248156893007</v>
      </c>
      <c r="AM9" s="325">
        <f t="shared" si="7"/>
        <v>92.720276860301311</v>
      </c>
      <c r="AN9" s="325">
        <f t="shared" ref="AN9:AN15" si="16">AL9</f>
        <v>498.63248156893007</v>
      </c>
    </row>
    <row r="10" spans="1:42" x14ac:dyDescent="0.25">
      <c r="A10" s="77">
        <f t="shared" ref="A10:A15" si="17">A9+1</f>
        <v>2011</v>
      </c>
      <c r="B10" s="77">
        <f t="shared" si="8"/>
        <v>2011</v>
      </c>
      <c r="D10" s="314">
        <f>Azul!X13/1000000</f>
        <v>27.441742857142859</v>
      </c>
      <c r="E10" s="315">
        <f t="shared" si="9"/>
        <v>27.441742857142859</v>
      </c>
      <c r="F10" s="315">
        <f t="shared" si="0"/>
        <v>27.441742857142859</v>
      </c>
      <c r="G10" s="316">
        <f t="shared" si="1"/>
        <v>27.441742857142859</v>
      </c>
      <c r="H10" s="315">
        <f t="shared" si="10"/>
        <v>27.441742857142859</v>
      </c>
      <c r="I10" s="315">
        <f t="shared" si="11"/>
        <v>27.441742857142859</v>
      </c>
      <c r="J10" s="315">
        <f>Azul!AH13/1000000</f>
        <v>1.8921599999999998</v>
      </c>
      <c r="K10" s="316">
        <f>Azul!AI13/1000000</f>
        <v>5.0457599999999996</v>
      </c>
      <c r="L10" s="315"/>
      <c r="M10" s="315">
        <f t="shared" si="12"/>
        <v>89.263148571428587</v>
      </c>
      <c r="N10" s="316"/>
      <c r="Q10" s="314">
        <f>Cinza!M13</f>
        <v>559.84825000000001</v>
      </c>
      <c r="R10" s="315"/>
      <c r="S10" s="315"/>
      <c r="T10" s="314"/>
      <c r="U10" s="315"/>
      <c r="V10" s="316"/>
      <c r="W10" s="315">
        <f t="shared" ref="W10:AB15" si="18">X28</f>
        <v>43.162465223420085</v>
      </c>
      <c r="X10" s="315">
        <f t="shared" si="18"/>
        <v>42.926837592137737</v>
      </c>
      <c r="Y10" s="315">
        <f t="shared" si="18"/>
        <v>39.080556413763091</v>
      </c>
      <c r="Z10" s="315">
        <f t="shared" si="18"/>
        <v>39.080556413763091</v>
      </c>
      <c r="AA10" s="315">
        <f t="shared" si="18"/>
        <v>16.85494052631152</v>
      </c>
      <c r="AB10" s="316">
        <f t="shared" si="18"/>
        <v>10.636900452660342</v>
      </c>
      <c r="AC10" s="314">
        <f t="shared" si="3"/>
        <v>570.48515045266038</v>
      </c>
      <c r="AD10" s="316">
        <f t="shared" si="4"/>
        <v>603.01071522342011</v>
      </c>
      <c r="AE10" s="315">
        <f t="shared" si="14"/>
        <v>591.8052927703427</v>
      </c>
      <c r="AF10" s="98"/>
      <c r="AG10" s="409"/>
      <c r="AH10" s="314">
        <f t="shared" si="15"/>
        <v>681.06844134177129</v>
      </c>
      <c r="AI10" s="98"/>
      <c r="AJ10" s="318"/>
      <c r="AK10" s="314">
        <f t="shared" si="5"/>
        <v>89.263148571428587</v>
      </c>
      <c r="AL10" s="316">
        <f t="shared" si="6"/>
        <v>591.8052927703427</v>
      </c>
      <c r="AM10" s="325">
        <f t="shared" si="7"/>
        <v>89.263148571428587</v>
      </c>
      <c r="AN10" s="325">
        <f t="shared" si="16"/>
        <v>591.8052927703427</v>
      </c>
    </row>
    <row r="11" spans="1:42" x14ac:dyDescent="0.25">
      <c r="A11" s="77">
        <f t="shared" si="17"/>
        <v>2012</v>
      </c>
      <c r="B11" s="77">
        <f t="shared" si="8"/>
        <v>2012</v>
      </c>
      <c r="D11" s="314">
        <f>Azul!X14/1000000</f>
        <v>31.374383776428719</v>
      </c>
      <c r="E11" s="315">
        <f t="shared" si="9"/>
        <v>31.374383776428719</v>
      </c>
      <c r="F11" s="315">
        <f t="shared" si="0"/>
        <v>31.374383776428719</v>
      </c>
      <c r="G11" s="316">
        <f t="shared" si="1"/>
        <v>31.374383776428719</v>
      </c>
      <c r="H11" s="315">
        <f t="shared" si="10"/>
        <v>31.374383776428719</v>
      </c>
      <c r="I11" s="315">
        <f t="shared" si="11"/>
        <v>31.374383776428719</v>
      </c>
      <c r="J11" s="315">
        <f>Azul!AH14/1000000</f>
        <v>1.671408</v>
      </c>
      <c r="K11" s="316">
        <f>Azul!AI14/1000000</f>
        <v>4.9826879999999996</v>
      </c>
      <c r="L11" s="315"/>
      <c r="M11" s="315">
        <f t="shared" si="12"/>
        <v>100.77724732928615</v>
      </c>
      <c r="N11" s="316"/>
      <c r="Q11" s="314">
        <f>Cinza!M14</f>
        <v>814.96500000000003</v>
      </c>
      <c r="R11" s="315"/>
      <c r="S11" s="315"/>
      <c r="T11" s="314"/>
      <c r="U11" s="315"/>
      <c r="V11" s="316"/>
      <c r="W11" s="315">
        <f t="shared" si="18"/>
        <v>44.002585934334419</v>
      </c>
      <c r="X11" s="315">
        <f t="shared" si="18"/>
        <v>43.762372666655303</v>
      </c>
      <c r="Y11" s="315">
        <f t="shared" si="18"/>
        <v>39.841237322526823</v>
      </c>
      <c r="Z11" s="315">
        <f t="shared" si="18"/>
        <v>39.841237322526823</v>
      </c>
      <c r="AA11" s="315">
        <f t="shared" si="18"/>
        <v>17.183063977403094</v>
      </c>
      <c r="AB11" s="316">
        <f t="shared" si="18"/>
        <v>10.84399879173238</v>
      </c>
      <c r="AC11" s="314">
        <f t="shared" si="3"/>
        <v>825.80899879173239</v>
      </c>
      <c r="AD11" s="316">
        <f t="shared" si="4"/>
        <v>858.96758593433447</v>
      </c>
      <c r="AE11" s="315">
        <f t="shared" si="14"/>
        <v>847.54408266919654</v>
      </c>
      <c r="AF11" s="98"/>
      <c r="AG11" s="409"/>
      <c r="AH11" s="314">
        <f t="shared" si="15"/>
        <v>948.32132999848272</v>
      </c>
      <c r="AI11" s="98"/>
      <c r="AJ11" s="318"/>
      <c r="AK11" s="314">
        <f t="shared" si="5"/>
        <v>100.77724732928615</v>
      </c>
      <c r="AL11" s="316">
        <f t="shared" si="6"/>
        <v>847.54408266919654</v>
      </c>
      <c r="AM11" s="325">
        <f t="shared" si="7"/>
        <v>100.77724732928615</v>
      </c>
      <c r="AN11" s="325">
        <f t="shared" si="16"/>
        <v>847.54408266919654</v>
      </c>
    </row>
    <row r="12" spans="1:42" x14ac:dyDescent="0.25">
      <c r="A12" s="77">
        <f t="shared" si="17"/>
        <v>2013</v>
      </c>
      <c r="B12" s="77">
        <f t="shared" si="8"/>
        <v>2013</v>
      </c>
      <c r="D12" s="314">
        <f>Azul!X15/1000000</f>
        <v>30.191448826031859</v>
      </c>
      <c r="E12" s="315">
        <f t="shared" si="9"/>
        <v>30.191448826031859</v>
      </c>
      <c r="F12" s="315">
        <f t="shared" si="0"/>
        <v>30.191448826031859</v>
      </c>
      <c r="G12" s="316">
        <f t="shared" si="1"/>
        <v>30.191448826031859</v>
      </c>
      <c r="H12" s="315">
        <f t="shared" si="10"/>
        <v>30.191448826031859</v>
      </c>
      <c r="I12" s="315">
        <f t="shared" si="11"/>
        <v>30.191448826031859</v>
      </c>
      <c r="J12" s="315">
        <f>Azul!AH15/1000000</f>
        <v>1.7029439999999998</v>
      </c>
      <c r="K12" s="316">
        <f>Azul!AI15/1000000</f>
        <v>3.6897120000000005</v>
      </c>
      <c r="L12" s="315"/>
      <c r="M12" s="315">
        <f t="shared" si="12"/>
        <v>95.96700247809558</v>
      </c>
      <c r="N12" s="316"/>
      <c r="Q12" s="314">
        <f>Cinza!M15</f>
        <v>558.74874999999997</v>
      </c>
      <c r="R12" s="315"/>
      <c r="S12" s="315"/>
      <c r="T12" s="314"/>
      <c r="U12" s="315"/>
      <c r="V12" s="316"/>
      <c r="W12" s="315">
        <f t="shared" si="18"/>
        <v>108.10331147511576</v>
      </c>
      <c r="X12" s="315">
        <f t="shared" si="18"/>
        <v>107.51322791754627</v>
      </c>
      <c r="Y12" s="315">
        <f t="shared" si="18"/>
        <v>97.880939931861903</v>
      </c>
      <c r="Z12" s="315">
        <f t="shared" si="18"/>
        <v>97.880939931861903</v>
      </c>
      <c r="AA12" s="315">
        <f t="shared" si="18"/>
        <v>42.21965052192315</v>
      </c>
      <c r="AB12" s="316">
        <f t="shared" si="18"/>
        <v>26.646502842077481</v>
      </c>
      <c r="AC12" s="314">
        <f t="shared" si="3"/>
        <v>585.39525284207741</v>
      </c>
      <c r="AD12" s="316">
        <f t="shared" si="4"/>
        <v>666.85206147511576</v>
      </c>
      <c r="AE12" s="315">
        <f t="shared" si="14"/>
        <v>638.78951210339778</v>
      </c>
      <c r="AF12" s="98"/>
      <c r="AG12" s="409"/>
      <c r="AH12" s="314">
        <f t="shared" si="15"/>
        <v>734.75651458149332</v>
      </c>
      <c r="AI12" s="98"/>
      <c r="AJ12" s="318"/>
      <c r="AK12" s="314">
        <f t="shared" si="5"/>
        <v>95.96700247809558</v>
      </c>
      <c r="AL12" s="316">
        <f t="shared" si="6"/>
        <v>638.78951210339778</v>
      </c>
      <c r="AM12" s="325">
        <f t="shared" si="7"/>
        <v>95.96700247809558</v>
      </c>
      <c r="AN12" s="325">
        <f t="shared" si="16"/>
        <v>638.78951210339778</v>
      </c>
    </row>
    <row r="13" spans="1:42" x14ac:dyDescent="0.25">
      <c r="A13" s="77">
        <f t="shared" si="17"/>
        <v>2014</v>
      </c>
      <c r="B13" s="77">
        <f t="shared" si="8"/>
        <v>2014</v>
      </c>
      <c r="D13" s="314">
        <f>Azul!X16/1000000</f>
        <v>26.158523132530124</v>
      </c>
      <c r="E13" s="315">
        <f t="shared" si="9"/>
        <v>26.158523132530124</v>
      </c>
      <c r="F13" s="315">
        <f t="shared" si="0"/>
        <v>26.158523132530124</v>
      </c>
      <c r="G13" s="316">
        <f t="shared" si="1"/>
        <v>26.158523132530124</v>
      </c>
      <c r="H13" s="315">
        <f t="shared" si="10"/>
        <v>26.158523132530124</v>
      </c>
      <c r="I13" s="315">
        <f t="shared" si="11"/>
        <v>26.158523132530124</v>
      </c>
      <c r="J13" s="315">
        <f>Azul!AH16/1000000</f>
        <v>1.1983680000000001</v>
      </c>
      <c r="K13" s="316">
        <f>Azul!AI16/1000000</f>
        <v>4.0050719999999993</v>
      </c>
      <c r="L13" s="315"/>
      <c r="M13" s="315">
        <f t="shared" si="12"/>
        <v>83.679009397590377</v>
      </c>
      <c r="N13" s="316"/>
      <c r="Q13" s="314">
        <f>Cinza!M16</f>
        <v>834.20050000000003</v>
      </c>
      <c r="R13" s="315"/>
      <c r="S13" s="315"/>
      <c r="T13" s="314"/>
      <c r="U13" s="315"/>
      <c r="V13" s="316"/>
      <c r="W13" s="315">
        <f t="shared" ref="W13:AB13" si="19">X31</f>
        <v>110.40180915468301</v>
      </c>
      <c r="X13" s="315">
        <f t="shared" si="19"/>
        <v>109.79918034584168</v>
      </c>
      <c r="Y13" s="315">
        <f t="shared" si="19"/>
        <v>99.962108235016643</v>
      </c>
      <c r="Z13" s="315">
        <f t="shared" si="19"/>
        <v>99.962108235016643</v>
      </c>
      <c r="AA13" s="315">
        <f t="shared" si="19"/>
        <v>43.11742415906172</v>
      </c>
      <c r="AB13" s="316">
        <f t="shared" si="19"/>
        <v>27.213165975070336</v>
      </c>
      <c r="AC13" s="314">
        <f t="shared" si="3"/>
        <v>861.41366597507033</v>
      </c>
      <c r="AD13" s="316">
        <f t="shared" si="4"/>
        <v>944.6023091546831</v>
      </c>
      <c r="AE13" s="315">
        <f t="shared" si="14"/>
        <v>915.94313268411508</v>
      </c>
      <c r="AF13" s="98"/>
      <c r="AG13" s="409"/>
      <c r="AH13" s="314">
        <f t="shared" si="15"/>
        <v>999.62214208170542</v>
      </c>
      <c r="AI13" s="98"/>
      <c r="AJ13" s="318"/>
      <c r="AK13" s="314">
        <f t="shared" si="5"/>
        <v>83.679009397590377</v>
      </c>
      <c r="AL13" s="316">
        <f t="shared" si="6"/>
        <v>915.94313268411508</v>
      </c>
      <c r="AM13" s="325">
        <f t="shared" si="7"/>
        <v>83.679009397590377</v>
      </c>
      <c r="AN13" s="325">
        <f t="shared" si="16"/>
        <v>915.94313268411508</v>
      </c>
    </row>
    <row r="14" spans="1:42" ht="15.75" thickBot="1" x14ac:dyDescent="0.3">
      <c r="A14" s="77">
        <f t="shared" si="17"/>
        <v>2015</v>
      </c>
      <c r="B14" s="77">
        <f t="shared" si="8"/>
        <v>2015</v>
      </c>
      <c r="D14" s="314">
        <f>Azul!X17/1000000</f>
        <v>28.722076751375852</v>
      </c>
      <c r="E14" s="315">
        <f t="shared" si="9"/>
        <v>28.722076751375852</v>
      </c>
      <c r="F14" s="315">
        <f t="shared" si="0"/>
        <v>28.722076751375852</v>
      </c>
      <c r="G14" s="316">
        <f t="shared" si="1"/>
        <v>28.722076751375852</v>
      </c>
      <c r="H14" s="315">
        <f t="shared" si="10"/>
        <v>28.722076751375852</v>
      </c>
      <c r="I14" s="315">
        <f t="shared" si="11"/>
        <v>28.722076751375852</v>
      </c>
      <c r="J14" s="315">
        <f>Azul!AH17/1000000</f>
        <v>1.0722240000000003</v>
      </c>
      <c r="K14" s="316">
        <f>Azul!AI17/1000000</f>
        <v>2.8697759999999999</v>
      </c>
      <c r="L14" s="315"/>
      <c r="M14" s="315">
        <f t="shared" si="12"/>
        <v>90.108230254127562</v>
      </c>
      <c r="N14" s="316"/>
      <c r="Q14" s="314">
        <f>Cinza!M17</f>
        <v>916.21671249999997</v>
      </c>
      <c r="R14" s="315"/>
      <c r="S14" s="315"/>
      <c r="T14" s="314"/>
      <c r="U14" s="315"/>
      <c r="V14" s="316"/>
      <c r="W14" s="315">
        <f t="shared" si="18"/>
        <v>112.65964055637744</v>
      </c>
      <c r="X14" s="315">
        <f t="shared" si="18"/>
        <v>112.04468846501319</v>
      </c>
      <c r="Y14" s="315">
        <f t="shared" si="18"/>
        <v>102.00645556168287</v>
      </c>
      <c r="Z14" s="315">
        <f t="shared" si="18"/>
        <v>102.00645556168287</v>
      </c>
      <c r="AA14" s="315">
        <f t="shared" si="18"/>
        <v>43.99931486621356</v>
      </c>
      <c r="AB14" s="316">
        <f t="shared" si="18"/>
        <v>27.769804430950845</v>
      </c>
      <c r="AC14" s="314">
        <f t="shared" si="3"/>
        <v>943.98651693095087</v>
      </c>
      <c r="AD14" s="316">
        <f t="shared" si="4"/>
        <v>1028.8763530563774</v>
      </c>
      <c r="AE14" s="315">
        <f t="shared" si="14"/>
        <v>999.63110574032009</v>
      </c>
      <c r="AF14" s="98"/>
      <c r="AG14" s="409"/>
      <c r="AH14" s="314">
        <f t="shared" si="15"/>
        <v>1089.7393359944476</v>
      </c>
      <c r="AI14" s="98"/>
      <c r="AJ14" s="318"/>
      <c r="AK14" s="314">
        <f t="shared" si="5"/>
        <v>90.108230254127562</v>
      </c>
      <c r="AL14" s="316">
        <f t="shared" si="6"/>
        <v>999.63110574032009</v>
      </c>
      <c r="AM14" s="325">
        <f t="shared" si="7"/>
        <v>90.108230254127562</v>
      </c>
      <c r="AN14" s="325">
        <f t="shared" si="16"/>
        <v>999.63110574032009</v>
      </c>
    </row>
    <row r="15" spans="1:42" x14ac:dyDescent="0.25">
      <c r="A15" s="77">
        <f t="shared" si="17"/>
        <v>2016</v>
      </c>
      <c r="B15" s="77">
        <f t="shared" si="8"/>
        <v>2016</v>
      </c>
      <c r="D15" s="314">
        <f>Azul!X18/1000000</f>
        <v>33.813143863193339</v>
      </c>
      <c r="E15" s="315">
        <f t="shared" si="9"/>
        <v>33.813143863193339</v>
      </c>
      <c r="F15" s="315">
        <f t="shared" si="0"/>
        <v>33.813143863193339</v>
      </c>
      <c r="G15" s="316">
        <f t="shared" si="1"/>
        <v>33.813143863193339</v>
      </c>
      <c r="H15" s="315">
        <f t="shared" si="10"/>
        <v>33.813143863193339</v>
      </c>
      <c r="I15" s="315">
        <f t="shared" si="11"/>
        <v>33.813143863193339</v>
      </c>
      <c r="J15" s="316">
        <f>(J16-J14)/(A16-A14)*(A15-A14)+J14</f>
        <v>1.1050412025600003</v>
      </c>
      <c r="K15" s="316">
        <f>(K16-K14)/(A16-A14)*(A15-A14)+K14</f>
        <v>2.9240147664</v>
      </c>
      <c r="L15" s="315"/>
      <c r="M15" s="315">
        <f t="shared" si="12"/>
        <v>105.46848755854002</v>
      </c>
      <c r="N15" s="316"/>
      <c r="Q15" s="311">
        <f>Cinza!M18</f>
        <v>929.33313750000002</v>
      </c>
      <c r="R15" s="312">
        <f>Q15</f>
        <v>929.33313750000002</v>
      </c>
      <c r="S15" s="312">
        <f>Q15</f>
        <v>929.33313750000002</v>
      </c>
      <c r="T15" s="311">
        <f>Q15</f>
        <v>929.33313750000002</v>
      </c>
      <c r="U15" s="312">
        <f>T15</f>
        <v>929.33313750000002</v>
      </c>
      <c r="V15" s="313">
        <f>U15</f>
        <v>929.33313750000002</v>
      </c>
      <c r="W15" s="315">
        <f t="shared" si="18"/>
        <v>114.88575870601821</v>
      </c>
      <c r="X15" s="315">
        <f t="shared" si="18"/>
        <v>114.25865643424338</v>
      </c>
      <c r="Y15" s="315">
        <f>X15</f>
        <v>114.25865643424338</v>
      </c>
      <c r="Z15" s="315">
        <f>Y15</f>
        <v>114.25865643424338</v>
      </c>
      <c r="AA15" s="315">
        <f>W15</f>
        <v>114.88575870601821</v>
      </c>
      <c r="AB15" s="316">
        <f>X15</f>
        <v>114.25865643424338</v>
      </c>
      <c r="AC15" s="314">
        <f t="shared" si="3"/>
        <v>1043.5917939342435</v>
      </c>
      <c r="AD15" s="316">
        <f t="shared" si="4"/>
        <v>1044.2188962060181</v>
      </c>
      <c r="AE15" s="315">
        <f t="shared" si="14"/>
        <v>1043.800828024835</v>
      </c>
      <c r="AF15" s="98"/>
      <c r="AG15" s="409"/>
      <c r="AH15" s="314">
        <f t="shared" si="15"/>
        <v>1149.2693155833751</v>
      </c>
      <c r="AI15" s="98"/>
      <c r="AJ15" s="318"/>
      <c r="AK15" s="314">
        <f t="shared" si="5"/>
        <v>105.46848755854002</v>
      </c>
      <c r="AL15" s="316">
        <f t="shared" si="6"/>
        <v>1043.800828024835</v>
      </c>
      <c r="AM15" s="325">
        <f t="shared" si="7"/>
        <v>105.46848755854002</v>
      </c>
      <c r="AN15" s="325">
        <f t="shared" si="16"/>
        <v>1043.800828024835</v>
      </c>
    </row>
    <row r="16" spans="1:42" x14ac:dyDescent="0.25">
      <c r="A16" s="77">
        <v>2030</v>
      </c>
      <c r="C16" s="77">
        <f>A16</f>
        <v>2030</v>
      </c>
      <c r="D16" s="314">
        <f>Azul!X21/1000000</f>
        <v>34.26269158792136</v>
      </c>
      <c r="E16" s="315">
        <f>Azul!AC21/1000000</f>
        <v>31.330724605591247</v>
      </c>
      <c r="F16" s="315">
        <f>Azul!AB21/1000000</f>
        <v>35.699948649728398</v>
      </c>
      <c r="G16" s="316">
        <f>Azul!Y21/1000000</f>
        <v>33.735697886043624</v>
      </c>
      <c r="H16" s="315">
        <f>Azul!AA21/1000000</f>
        <v>22.949519339702007</v>
      </c>
      <c r="I16" s="315">
        <f>Azul!Z21/1000000</f>
        <v>44.521876432385227</v>
      </c>
      <c r="J16" s="315">
        <f>Azul!AH21/1000000</f>
        <v>1.5644820384</v>
      </c>
      <c r="K16" s="316">
        <f>Azul!AI21/1000000</f>
        <v>3.6833574960000002</v>
      </c>
      <c r="L16" s="315">
        <f>J16+K16+SMALL(D16:G16,1)</f>
        <v>36.578564139991244</v>
      </c>
      <c r="M16" s="315">
        <f t="shared" si="12"/>
        <v>106.45493319253086</v>
      </c>
      <c r="N16" s="316">
        <f>J16+K16+LARGE(D16:G16,1)</f>
        <v>40.947788184128399</v>
      </c>
      <c r="Q16" s="314">
        <f>Cinza!CG21</f>
        <v>842.24194027727344</v>
      </c>
      <c r="R16" s="315">
        <f>Cinza!CH21</f>
        <v>795.51481893312337</v>
      </c>
      <c r="S16" s="315">
        <f>Cinza!CI21</f>
        <v>1013.8631575598001</v>
      </c>
      <c r="T16" s="314">
        <f>Cinza!BP21</f>
        <v>921.943027709219</v>
      </c>
      <c r="U16" s="315">
        <f>Cinza!BR21</f>
        <v>870.7941337061734</v>
      </c>
      <c r="V16" s="316">
        <f>Cinza!BS21</f>
        <v>1109.8047063006525</v>
      </c>
      <c r="W16" s="315">
        <f t="shared" ref="W16:AB16" si="20">X47</f>
        <v>133.3916706250894</v>
      </c>
      <c r="X16" s="315">
        <f t="shared" si="20"/>
        <v>132.61257962691212</v>
      </c>
      <c r="Y16" s="315">
        <f t="shared" si="20"/>
        <v>119.98036373434373</v>
      </c>
      <c r="Z16" s="315">
        <f t="shared" si="20"/>
        <v>120.73180764951546</v>
      </c>
      <c r="AA16" s="315">
        <f t="shared" si="20"/>
        <v>55.681824292469351</v>
      </c>
      <c r="AB16" s="316">
        <f t="shared" si="20"/>
        <v>34.756929615146547</v>
      </c>
      <c r="AC16" s="314">
        <f t="shared" si="3"/>
        <v>830.2717485482699</v>
      </c>
      <c r="AD16" s="316">
        <f t="shared" si="4"/>
        <v>1243.1963769257418</v>
      </c>
      <c r="AE16" s="98"/>
      <c r="AF16" s="315">
        <f>AC16</f>
        <v>830.2717485482699</v>
      </c>
      <c r="AG16" s="316">
        <f>AD16</f>
        <v>1243.1963769257418</v>
      </c>
      <c r="AH16" s="314"/>
      <c r="AI16" s="315">
        <f>AF16+L16</f>
        <v>866.85031268826117</v>
      </c>
      <c r="AJ16" s="316">
        <f>AG16+M16</f>
        <v>1349.6513101182727</v>
      </c>
      <c r="AK16" s="333">
        <f>(L16+N16)/2</f>
        <v>38.763176162059821</v>
      </c>
      <c r="AL16" s="316">
        <f>AVERAGE(AF16:AG16)</f>
        <v>1036.7340627370058</v>
      </c>
      <c r="AO16" s="325">
        <f>AI16</f>
        <v>866.85031268826117</v>
      </c>
      <c r="AP16" s="325">
        <f>AJ16-AI16</f>
        <v>482.80099743001153</v>
      </c>
    </row>
    <row r="17" spans="1:42" ht="15.75" thickBot="1" x14ac:dyDescent="0.3">
      <c r="A17" s="77">
        <v>2050</v>
      </c>
      <c r="C17" s="77">
        <f>A17</f>
        <v>2050</v>
      </c>
      <c r="D17" s="78">
        <f>Azul!X22/1000000</f>
        <v>32.635938856729382</v>
      </c>
      <c r="E17" s="79">
        <f>Azul!AC22/1000000</f>
        <v>29.84317825531161</v>
      </c>
      <c r="F17" s="79">
        <f>Azul!AB22/1000000</f>
        <v>34.004956625522333</v>
      </c>
      <c r="G17" s="80">
        <f>Azul!Y22/1000000</f>
        <v>13.245200630921316</v>
      </c>
      <c r="H17" s="315">
        <f>Azul!AA22/1000000</f>
        <v>9.7940188213434958</v>
      </c>
      <c r="I17" s="315">
        <f>Azul!Z22/1000000</f>
        <v>16.696382440499132</v>
      </c>
      <c r="J17" s="79">
        <f>Azul!AH22/1000000</f>
        <v>2.7948590784000005</v>
      </c>
      <c r="K17" s="80">
        <f>Azul!AI22/1000000</f>
        <v>5.9042771423999989</v>
      </c>
      <c r="L17" s="79">
        <f>J17+K17+SMALL(D17:G17,1)</f>
        <v>21.944336851721317</v>
      </c>
      <c r="M17" s="79"/>
      <c r="N17" s="80">
        <f>J17+K17+LARGE(D17:G17,1)</f>
        <v>42.704092846322332</v>
      </c>
      <c r="Q17" s="78">
        <f>Cinza!CG22</f>
        <v>875.4449433927922</v>
      </c>
      <c r="R17" s="79">
        <f>Cinza!CH22</f>
        <v>826.81701068115672</v>
      </c>
      <c r="S17" s="79">
        <f>Cinza!CI22</f>
        <v>1053.7241073585951</v>
      </c>
      <c r="T17" s="78">
        <f>Cinza!BP22</f>
        <v>909.46822340590688</v>
      </c>
      <c r="U17" s="79">
        <f>Cinza!BR22</f>
        <v>858.95041539875047</v>
      </c>
      <c r="V17" s="80">
        <f>Cinza!BS22</f>
        <v>1094.6760263019949</v>
      </c>
      <c r="W17" s="79">
        <f t="shared" ref="W17:AB17" si="21">X67</f>
        <v>126.34423879611305</v>
      </c>
      <c r="X17" s="79">
        <f t="shared" si="21"/>
        <v>127.3961673082364</v>
      </c>
      <c r="Y17" s="79">
        <f t="shared" si="21"/>
        <v>115.26080986708342</v>
      </c>
      <c r="Z17" s="79">
        <f t="shared" si="21"/>
        <v>115.98269744760972</v>
      </c>
      <c r="AA17" s="79">
        <f t="shared" si="21"/>
        <v>62.949657873735468</v>
      </c>
      <c r="AB17" s="80">
        <f t="shared" si="21"/>
        <v>39.692812696299875</v>
      </c>
      <c r="AC17" s="78">
        <f t="shared" si="3"/>
        <v>866.50982337745654</v>
      </c>
      <c r="AD17" s="80">
        <f t="shared" si="4"/>
        <v>1222.0721936102314</v>
      </c>
      <c r="AE17" s="203"/>
      <c r="AF17" s="79">
        <f>AC17</f>
        <v>866.50982337745654</v>
      </c>
      <c r="AG17" s="80">
        <f>AD17</f>
        <v>1222.0721936102314</v>
      </c>
      <c r="AH17" s="202"/>
      <c r="AI17" s="79">
        <f>AF17+L17</f>
        <v>888.45416022917789</v>
      </c>
      <c r="AJ17" s="80">
        <f>AG17+M17</f>
        <v>1222.0721936102314</v>
      </c>
      <c r="AK17" s="202">
        <f>(L17+N17)/2</f>
        <v>32.324214849021828</v>
      </c>
      <c r="AL17" s="80">
        <f>AVERAGE(AF17:AG17)</f>
        <v>1044.2910084938439</v>
      </c>
      <c r="AO17" s="325">
        <f>AI17</f>
        <v>888.45416022917789</v>
      </c>
      <c r="AP17" s="325">
        <f>AJ17-AI17</f>
        <v>333.61803338105346</v>
      </c>
    </row>
    <row r="18" spans="1:42" ht="15.75" thickBot="1" x14ac:dyDescent="0.3">
      <c r="W18" s="419"/>
      <c r="X18" s="887" t="s">
        <v>171</v>
      </c>
      <c r="Y18" s="887"/>
      <c r="Z18" s="887"/>
      <c r="AA18" s="888"/>
      <c r="AB18" s="851" t="s">
        <v>151</v>
      </c>
      <c r="AC18" s="886"/>
    </row>
    <row r="19" spans="1:42" ht="15.75" thickBot="1" x14ac:dyDescent="0.3">
      <c r="Q19" s="215">
        <f t="shared" ref="Q19:S20" si="22">(T16-Q16)/Q16</f>
        <v>9.46296825419395E-2</v>
      </c>
      <c r="R19" s="216">
        <f t="shared" si="22"/>
        <v>9.4629682541939611E-2</v>
      </c>
      <c r="S19" s="217">
        <f t="shared" si="22"/>
        <v>9.4629682541939569E-2</v>
      </c>
      <c r="W19" s="310"/>
      <c r="X19" s="892" t="s">
        <v>131</v>
      </c>
      <c r="Y19" s="893"/>
      <c r="Z19" s="892" t="s">
        <v>132</v>
      </c>
      <c r="AA19" s="893"/>
      <c r="AB19" s="226" t="s">
        <v>120</v>
      </c>
      <c r="AC19" s="226" t="s">
        <v>121</v>
      </c>
    </row>
    <row r="20" spans="1:42" ht="15.75" thickBot="1" x14ac:dyDescent="0.3">
      <c r="Q20" s="218">
        <f t="shared" si="22"/>
        <v>3.8863985987807818E-2</v>
      </c>
      <c r="R20" s="219">
        <f t="shared" si="22"/>
        <v>3.8863985987807971E-2</v>
      </c>
      <c r="S20" s="220">
        <f t="shared" si="22"/>
        <v>3.8863985987807811E-2</v>
      </c>
      <c r="W20" s="317">
        <v>2003</v>
      </c>
      <c r="X20" s="311">
        <f>Cinza!DP11</f>
        <v>23.911982848193517</v>
      </c>
      <c r="Y20" s="313">
        <f>Cinza!DU11</f>
        <v>23.781432512348246</v>
      </c>
      <c r="Z20" s="312">
        <f>Cinza!DZ11</f>
        <v>21.650391791537963</v>
      </c>
      <c r="AA20" s="313">
        <f>Cinza!EE11</f>
        <v>21.650391791537963</v>
      </c>
      <c r="AB20" s="314">
        <f>Cinza!FL11</f>
        <v>9.3365312571003525</v>
      </c>
      <c r="AC20" s="316">
        <f>Cinza!FR11</f>
        <v>5.8916672760469559</v>
      </c>
    </row>
    <row r="21" spans="1:42" ht="15.75" thickBot="1" x14ac:dyDescent="0.3">
      <c r="W21" s="192">
        <f>W20+1</f>
        <v>2004</v>
      </c>
      <c r="X21" s="314">
        <f>Cinza!DP12</f>
        <v>37.852065488472043</v>
      </c>
      <c r="Y21" s="316">
        <f>Cinza!DU12</f>
        <v>37.645423801971191</v>
      </c>
      <c r="Z21" s="315">
        <f>Cinza!DZ12</f>
        <v>34.272297980514004</v>
      </c>
      <c r="AA21" s="316">
        <f>Cinza!EE12</f>
        <v>34.272297980514004</v>
      </c>
      <c r="AB21" s="314">
        <f>Cinza!FL12</f>
        <v>14.780886804886773</v>
      </c>
      <c r="AC21" s="316">
        <f>Cinza!FR12</f>
        <v>9.3278468802425838</v>
      </c>
    </row>
    <row r="22" spans="1:42" x14ac:dyDescent="0.25">
      <c r="A22" s="899" t="s">
        <v>177</v>
      </c>
      <c r="B22" s="900"/>
      <c r="C22" s="900"/>
      <c r="W22" s="192">
        <f t="shared" ref="W22:W67" si="23">W21+1</f>
        <v>2005</v>
      </c>
      <c r="X22" s="314">
        <f>Cinza!DP13</f>
        <v>39.178852629677834</v>
      </c>
      <c r="Y22" s="316">
        <f>Cinza!DU13</f>
        <v>38.964968866881591</v>
      </c>
      <c r="Z22" s="315">
        <f>Cinza!DZ13</f>
        <v>35.4736262025176</v>
      </c>
      <c r="AA22" s="316">
        <f>Cinza!EE13</f>
        <v>35.4736262025176</v>
      </c>
      <c r="AB22" s="314">
        <f>Cinza!FL13</f>
        <v>15.299080499989055</v>
      </c>
      <c r="AC22" s="316">
        <f>Cinza!FR13</f>
        <v>9.6549074741393177</v>
      </c>
    </row>
    <row r="23" spans="1:42" x14ac:dyDescent="0.25">
      <c r="A23" s="901"/>
      <c r="B23" s="902"/>
      <c r="C23" s="902"/>
      <c r="W23" s="192">
        <f t="shared" si="23"/>
        <v>2006</v>
      </c>
      <c r="X23" s="314">
        <f>Cinza!DP14</f>
        <v>40.983453422482832</v>
      </c>
      <c r="Y23" s="316">
        <f>Cinza!DU14</f>
        <v>40.759719535668282</v>
      </c>
      <c r="Z23" s="315">
        <f>Cinza!DZ14</f>
        <v>37.107587257632858</v>
      </c>
      <c r="AA23" s="316">
        <f>Cinza!EE14</f>
        <v>37.107587257632858</v>
      </c>
      <c r="AB23" s="314">
        <f>Cinza!FL14</f>
        <v>16.003892941766136</v>
      </c>
      <c r="AC23" s="316">
        <f>Cinza!FR14</f>
        <v>10.099754535424744</v>
      </c>
    </row>
    <row r="24" spans="1:42" x14ac:dyDescent="0.25">
      <c r="A24" s="901"/>
      <c r="B24" s="902"/>
      <c r="C24" s="902"/>
      <c r="W24" s="192">
        <f t="shared" si="23"/>
        <v>2007</v>
      </c>
      <c r="X24" s="314">
        <f>Cinza!DP15</f>
        <v>42.828684239513336</v>
      </c>
      <c r="Y24" s="316">
        <f>Cinza!DU15</f>
        <v>42.594878488919093</v>
      </c>
      <c r="Z24" s="315">
        <f>Cinza!DZ15</f>
        <v>38.778336989826698</v>
      </c>
      <c r="AA24" s="316">
        <f>Cinza!EE15</f>
        <v>38.778336989826698</v>
      </c>
      <c r="AB24" s="314">
        <f>Cinza!FL15</f>
        <v>16.724576829227821</v>
      </c>
      <c r="AC24" s="316">
        <f>Cinza!FR15</f>
        <v>10.554620190336573</v>
      </c>
    </row>
    <row r="25" spans="1:42" x14ac:dyDescent="0.25">
      <c r="A25" s="901"/>
      <c r="B25" s="902"/>
      <c r="C25" s="902"/>
      <c r="W25" s="192">
        <f t="shared" si="23"/>
        <v>2008</v>
      </c>
      <c r="X25" s="314">
        <f>Cinza!DP16</f>
        <v>40.07607427305215</v>
      </c>
      <c r="Y25" s="316">
        <f>Cinza!DU16</f>
        <v>39.857293165716918</v>
      </c>
      <c r="Z25" s="315">
        <f>Cinza!DZ16</f>
        <v>36.286008145440398</v>
      </c>
      <c r="AA25" s="316">
        <f>Cinza!EE16</f>
        <v>36.286008145440398</v>
      </c>
      <c r="AB25" s="314">
        <f>Cinza!FL16</f>
        <v>15.649502790167022</v>
      </c>
      <c r="AC25" s="316">
        <f>Cinza!FR16</f>
        <v>9.8760786805787273</v>
      </c>
    </row>
    <row r="26" spans="1:42" x14ac:dyDescent="0.25">
      <c r="A26" s="901"/>
      <c r="B26" s="902"/>
      <c r="C26" s="902"/>
      <c r="W26" s="192">
        <f t="shared" si="23"/>
        <v>2009</v>
      </c>
      <c r="X26" s="314">
        <f>Cinza!DP17</f>
        <v>40.918303770026746</v>
      </c>
      <c r="Y26" s="316">
        <f>Cinza!DU17</f>
        <v>40.694925491578609</v>
      </c>
      <c r="Z26" s="315">
        <f>Cinza!DZ17</f>
        <v>37.048598027168836</v>
      </c>
      <c r="AA26" s="316">
        <f>Cinza!EE17</f>
        <v>37.048598027168836</v>
      </c>
      <c r="AB26" s="314">
        <f>Cinza!FL17</f>
        <v>15.978447772268044</v>
      </c>
      <c r="AC26" s="316">
        <f>Cinza!FR17</f>
        <v>10.083694626330418</v>
      </c>
    </row>
    <row r="27" spans="1:42" x14ac:dyDescent="0.25">
      <c r="A27" s="901"/>
      <c r="B27" s="902"/>
      <c r="C27" s="902"/>
      <c r="Q27" s="325"/>
      <c r="R27" s="325"/>
      <c r="S27" s="325"/>
      <c r="T27" s="325"/>
      <c r="U27" s="325"/>
      <c r="V27" s="325"/>
      <c r="W27" s="192">
        <f t="shared" si="23"/>
        <v>2010</v>
      </c>
      <c r="X27" s="314">
        <f>Cinza!DP18</f>
        <v>42.297329513808151</v>
      </c>
      <c r="Y27" s="316">
        <f>Cinza!DU18</f>
        <v>42.066424065085776</v>
      </c>
      <c r="Z27" s="315">
        <f>Cinza!DZ18</f>
        <v>38.297225976844921</v>
      </c>
      <c r="AA27" s="316">
        <f>Cinza!EE18</f>
        <v>38.297225976844921</v>
      </c>
      <c r="AB27" s="314">
        <f>Cinza!FL18</f>
        <v>16.517047611821972</v>
      </c>
      <c r="AC27" s="316">
        <f>Cinza!FR18</f>
        <v>10.423636269175395</v>
      </c>
    </row>
    <row r="28" spans="1:42" x14ac:dyDescent="0.25">
      <c r="A28" s="901"/>
      <c r="B28" s="902"/>
      <c r="C28" s="902"/>
      <c r="Q28" s="325"/>
      <c r="R28" s="325"/>
      <c r="S28" s="325"/>
      <c r="T28" s="325"/>
      <c r="U28" s="325"/>
      <c r="V28" s="325"/>
      <c r="W28" s="192">
        <f t="shared" si="23"/>
        <v>2011</v>
      </c>
      <c r="X28" s="314">
        <f>Cinza!DP19</f>
        <v>43.162465223420085</v>
      </c>
      <c r="Y28" s="316">
        <f>Cinza!DU19</f>
        <v>42.926837592137737</v>
      </c>
      <c r="Z28" s="315">
        <f>Cinza!DZ19</f>
        <v>39.080556413763091</v>
      </c>
      <c r="AA28" s="316">
        <f>Cinza!EE19</f>
        <v>39.080556413763091</v>
      </c>
      <c r="AB28" s="314">
        <f>Cinza!FL19</f>
        <v>16.85494052631152</v>
      </c>
      <c r="AC28" s="316">
        <f>Cinza!FR19</f>
        <v>10.636900452660342</v>
      </c>
    </row>
    <row r="29" spans="1:42" x14ac:dyDescent="0.25">
      <c r="A29" s="901"/>
      <c r="B29" s="902"/>
      <c r="C29" s="902"/>
      <c r="W29" s="192">
        <f t="shared" si="23"/>
        <v>2012</v>
      </c>
      <c r="X29" s="314">
        <f>Cinza!DP20</f>
        <v>44.002585934334419</v>
      </c>
      <c r="Y29" s="316">
        <f>Cinza!DU20</f>
        <v>43.762372666655303</v>
      </c>
      <c r="Z29" s="315">
        <f>Cinza!DZ20</f>
        <v>39.841237322526823</v>
      </c>
      <c r="AA29" s="316">
        <f>Cinza!EE20</f>
        <v>39.841237322526823</v>
      </c>
      <c r="AB29" s="314">
        <f>Cinza!FL20</f>
        <v>17.183063977403094</v>
      </c>
      <c r="AC29" s="316">
        <f>Cinza!FR20</f>
        <v>10.84399879173238</v>
      </c>
    </row>
    <row r="30" spans="1:42" x14ac:dyDescent="0.25">
      <c r="A30" s="901"/>
      <c r="B30" s="902"/>
      <c r="C30" s="902"/>
      <c r="W30" s="192">
        <f t="shared" si="23"/>
        <v>2013</v>
      </c>
      <c r="X30" s="314">
        <f>Cinza!DP21</f>
        <v>108.10331147511576</v>
      </c>
      <c r="Y30" s="316">
        <f>Cinza!DU21</f>
        <v>107.51322791754627</v>
      </c>
      <c r="Z30" s="315">
        <f>Cinza!DZ21</f>
        <v>97.880939931861903</v>
      </c>
      <c r="AA30" s="316">
        <f>Cinza!EE21</f>
        <v>97.880939931861903</v>
      </c>
      <c r="AB30" s="314">
        <f>Cinza!FL21</f>
        <v>42.21965052192315</v>
      </c>
      <c r="AC30" s="316">
        <f>Cinza!FR21</f>
        <v>26.646502842077481</v>
      </c>
    </row>
    <row r="31" spans="1:42" x14ac:dyDescent="0.25">
      <c r="A31" s="901"/>
      <c r="B31" s="902"/>
      <c r="C31" s="902"/>
      <c r="W31" s="192">
        <f t="shared" si="23"/>
        <v>2014</v>
      </c>
      <c r="X31" s="314">
        <f>Cinza!DP22</f>
        <v>110.40180915468301</v>
      </c>
      <c r="Y31" s="316">
        <f>Cinza!DU22</f>
        <v>109.79918034584168</v>
      </c>
      <c r="Z31" s="315">
        <f>Cinza!DZ22</f>
        <v>99.962108235016643</v>
      </c>
      <c r="AA31" s="316">
        <f>Cinza!EE22</f>
        <v>99.962108235016643</v>
      </c>
      <c r="AB31" s="314">
        <f>Cinza!FL22</f>
        <v>43.11742415906172</v>
      </c>
      <c r="AC31" s="316">
        <f>Cinza!FR22</f>
        <v>27.213165975070336</v>
      </c>
    </row>
    <row r="32" spans="1:42" x14ac:dyDescent="0.25">
      <c r="A32" s="901"/>
      <c r="B32" s="902"/>
      <c r="C32" s="902"/>
      <c r="W32" s="192">
        <f t="shared" si="23"/>
        <v>2015</v>
      </c>
      <c r="X32" s="314">
        <f>Cinza!DP23</f>
        <v>112.65964055637744</v>
      </c>
      <c r="Y32" s="316">
        <f>Cinza!DU23</f>
        <v>112.04468846501319</v>
      </c>
      <c r="Z32" s="315">
        <f>Cinza!DZ23</f>
        <v>102.00645556168287</v>
      </c>
      <c r="AA32" s="316">
        <f>Cinza!EE23</f>
        <v>102.00645556168287</v>
      </c>
      <c r="AB32" s="314">
        <f>Cinza!FL23</f>
        <v>43.99931486621356</v>
      </c>
      <c r="AC32" s="316">
        <f>Cinza!FR23</f>
        <v>27.769804430950845</v>
      </c>
    </row>
    <row r="33" spans="1:33" x14ac:dyDescent="0.25">
      <c r="A33" s="901"/>
      <c r="B33" s="902"/>
      <c r="C33" s="902"/>
      <c r="W33" s="192">
        <f t="shared" si="23"/>
        <v>2016</v>
      </c>
      <c r="X33" s="314">
        <f>Cinza!DP24</f>
        <v>114.88575870601821</v>
      </c>
      <c r="Y33" s="316">
        <f>Cinza!DU24</f>
        <v>114.25865643424338</v>
      </c>
      <c r="Z33" s="315">
        <f>Cinza!DZ24</f>
        <v>104.0220883901533</v>
      </c>
      <c r="AA33" s="316">
        <f>Cinza!EE24</f>
        <v>104.0220883901533</v>
      </c>
      <c r="AB33" s="314">
        <f>Cinza!FL24</f>
        <v>44.86881954829046</v>
      </c>
      <c r="AC33" s="316">
        <f>Cinza!FR24</f>
        <v>28.318625380140094</v>
      </c>
    </row>
    <row r="34" spans="1:33" x14ac:dyDescent="0.25">
      <c r="A34" s="901"/>
      <c r="B34" s="902"/>
      <c r="C34" s="902"/>
      <c r="W34" s="192">
        <f t="shared" si="23"/>
        <v>2017</v>
      </c>
      <c r="X34" s="314">
        <f>Cinza!DP25</f>
        <v>117.08958615495969</v>
      </c>
      <c r="Y34" s="316">
        <f>Cinza!DU25</f>
        <v>116.45045537579831</v>
      </c>
      <c r="Z34" s="315">
        <f>Cinza!DZ25</f>
        <v>106.0175383331779</v>
      </c>
      <c r="AA34" s="316">
        <f>Cinza!EE25</f>
        <v>106.0175383331779</v>
      </c>
      <c r="AB34" s="314">
        <f>Cinza!FL25</f>
        <v>45.729618522574029</v>
      </c>
      <c r="AC34" s="316">
        <f>Cinza!FR25</f>
        <v>28.861951769153929</v>
      </c>
    </row>
    <row r="35" spans="1:33" x14ac:dyDescent="0.25">
      <c r="A35" s="901"/>
      <c r="B35" s="902"/>
      <c r="C35" s="902"/>
      <c r="W35" s="192">
        <f t="shared" si="23"/>
        <v>2018</v>
      </c>
      <c r="X35" s="314">
        <f>Cinza!DP26</f>
        <v>0</v>
      </c>
      <c r="Y35" s="316">
        <f>Cinza!DU26</f>
        <v>0</v>
      </c>
      <c r="Z35" s="315">
        <f>Cinza!DZ26</f>
        <v>0</v>
      </c>
      <c r="AA35" s="316">
        <f>Cinza!EE26</f>
        <v>0</v>
      </c>
      <c r="AB35" s="314">
        <f>Cinza!FL26</f>
        <v>46.669026674378806</v>
      </c>
      <c r="AC35" s="316">
        <f>Cinza!FR26</f>
        <v>0</v>
      </c>
    </row>
    <row r="36" spans="1:33" x14ac:dyDescent="0.25">
      <c r="A36" s="901"/>
      <c r="B36" s="902"/>
      <c r="C36" s="902"/>
      <c r="W36" s="192">
        <f t="shared" si="23"/>
        <v>2019</v>
      </c>
      <c r="X36" s="314">
        <f>Cinza!DP27</f>
        <v>119.87124644916496</v>
      </c>
      <c r="Y36" s="316">
        <f>Cinza!DU27</f>
        <v>118.08496549492077</v>
      </c>
      <c r="Z36" s="315">
        <f>Cinza!DZ27</f>
        <v>106.83649349712819</v>
      </c>
      <c r="AA36" s="316">
        <f>Cinza!EE27</f>
        <v>107.50562343344336</v>
      </c>
      <c r="AB36" s="314">
        <f>Cinza!FL27</f>
        <v>47.627690752057703</v>
      </c>
      <c r="AC36" s="316">
        <f>Cinza!FR27</f>
        <v>29.454895781950928</v>
      </c>
    </row>
    <row r="37" spans="1:33" x14ac:dyDescent="0.25">
      <c r="A37" s="901"/>
      <c r="B37" s="902"/>
      <c r="C37" s="902"/>
      <c r="W37" s="192">
        <f t="shared" si="23"/>
        <v>2020</v>
      </c>
      <c r="X37" s="314">
        <f>Cinza!DP28</f>
        <v>121.77730095565563</v>
      </c>
      <c r="Y37" s="316">
        <f>Cinza!DU28</f>
        <v>119.96359627546811</v>
      </c>
      <c r="Z37" s="315">
        <f>Cinza!DZ28</f>
        <v>108.53618578762108</v>
      </c>
      <c r="AA37" s="316">
        <f>Cinza!EE28</f>
        <v>109.21596013462492</v>
      </c>
      <c r="AB37" s="314">
        <f>Cinza!FL28</f>
        <v>48.605147339586026</v>
      </c>
      <c r="AC37" s="316">
        <f>Cinza!FR28</f>
        <v>30.059994357382767</v>
      </c>
    </row>
    <row r="38" spans="1:33" x14ac:dyDescent="0.25">
      <c r="A38" s="901"/>
      <c r="B38" s="902"/>
      <c r="C38" s="902"/>
      <c r="W38" s="192">
        <f t="shared" si="23"/>
        <v>2021</v>
      </c>
      <c r="X38" s="314">
        <f>Cinza!DP29</f>
        <v>123.20812441724648</v>
      </c>
      <c r="Y38" s="316">
        <f>Cinza!DU29</f>
        <v>121.87111909657651</v>
      </c>
      <c r="Z38" s="315">
        <f>Cinza!DZ29</f>
        <v>110.26201828792216</v>
      </c>
      <c r="AA38" s="316">
        <f>Cinza!EE29</f>
        <v>110.95260074236212</v>
      </c>
      <c r="AB38" s="314">
        <f>Cinza!FL29</f>
        <v>49.399440908524106</v>
      </c>
      <c r="AC38" s="316">
        <f>Cinza!FR29</f>
        <v>30.676955004768558</v>
      </c>
    </row>
    <row r="39" spans="1:33" x14ac:dyDescent="0.25">
      <c r="A39" s="901"/>
      <c r="B39" s="902"/>
      <c r="C39" s="902"/>
      <c r="W39" s="192">
        <f t="shared" si="23"/>
        <v>2022</v>
      </c>
      <c r="X39" s="314">
        <f>Cinza!DP30</f>
        <v>124.64628886072273</v>
      </c>
      <c r="Y39" s="316">
        <f>Cinza!DU30</f>
        <v>123.30304478151646</v>
      </c>
      <c r="Z39" s="315">
        <f>Cinza!DZ30</f>
        <v>111.55755405043861</v>
      </c>
      <c r="AA39" s="316">
        <f>Cinza!EE30</f>
        <v>112.25624985373135</v>
      </c>
      <c r="AB39" s="314">
        <f>Cinza!FL30</f>
        <v>50.2023854890097</v>
      </c>
      <c r="AC39" s="316">
        <f>Cinza!FR30</f>
        <v>31.178305337113862</v>
      </c>
    </row>
    <row r="40" spans="1:33" x14ac:dyDescent="0.25">
      <c r="A40" s="901"/>
      <c r="B40" s="902"/>
      <c r="C40" s="902"/>
      <c r="W40" s="192">
        <f t="shared" si="23"/>
        <v>2023</v>
      </c>
      <c r="X40" s="314">
        <f>Cinza!DP31</f>
        <v>126.09381986980773</v>
      </c>
      <c r="Y40" s="316">
        <f>Cinza!DU31</f>
        <v>124.74231710286489</v>
      </c>
      <c r="Z40" s="315">
        <f>Cinza!DZ31</f>
        <v>112.85973675289345</v>
      </c>
      <c r="AA40" s="316">
        <f>Cinza!EE31</f>
        <v>113.56658752757896</v>
      </c>
      <c r="AB40" s="314">
        <f>Cinza!FL31</f>
        <v>51.014858327262111</v>
      </c>
      <c r="AC40" s="316">
        <f>Cinza!FR31</f>
        <v>31.685116385317027</v>
      </c>
    </row>
    <row r="41" spans="1:33" x14ac:dyDescent="0.25">
      <c r="A41" s="901"/>
      <c r="B41" s="902"/>
      <c r="C41" s="902"/>
      <c r="W41" s="192">
        <f t="shared" si="23"/>
        <v>2024</v>
      </c>
      <c r="X41" s="314">
        <f>Cinza!DP32</f>
        <v>127.54868010317975</v>
      </c>
      <c r="Y41" s="316">
        <f>Cinza!DU32</f>
        <v>126.19096320473636</v>
      </c>
      <c r="Z41" s="315">
        <f>Cinza!DZ32</f>
        <v>114.17040045543095</v>
      </c>
      <c r="AA41" s="316">
        <f>Cinza!EE32</f>
        <v>114.88545930992443</v>
      </c>
      <c r="AB41" s="314">
        <f>Cinza!FL32</f>
        <v>51.836100287267435</v>
      </c>
      <c r="AC41" s="316">
        <f>Cinza!FR32</f>
        <v>32.197941861654016</v>
      </c>
    </row>
    <row r="42" spans="1:33" ht="15.75" thickBot="1" x14ac:dyDescent="0.3">
      <c r="A42" s="903"/>
      <c r="B42" s="904"/>
      <c r="C42" s="904"/>
      <c r="W42" s="192">
        <f t="shared" si="23"/>
        <v>2025</v>
      </c>
      <c r="X42" s="314">
        <f>Cinza!DP33</f>
        <v>129.01188529313458</v>
      </c>
      <c r="Y42" s="316">
        <f>Cinza!DU33</f>
        <v>127.64694417636117</v>
      </c>
      <c r="Z42" s="315">
        <f>Cinza!DZ33</f>
        <v>115.48770045192519</v>
      </c>
      <c r="AA42" s="316">
        <f>Cinza!EE33</f>
        <v>116.2110089421016</v>
      </c>
      <c r="AB42" s="314">
        <f>Cinza!FL33</f>
        <v>52.666584042334861</v>
      </c>
      <c r="AC42" s="316">
        <f>Cinza!FR33</f>
        <v>32.716302609087016</v>
      </c>
    </row>
    <row r="43" spans="1:33" x14ac:dyDescent="0.25">
      <c r="W43" s="192">
        <f t="shared" si="23"/>
        <v>2026</v>
      </c>
      <c r="X43" s="314">
        <f>Cinza!DP34</f>
        <v>129.882408440125</v>
      </c>
      <c r="Y43" s="316">
        <f>Cinza!DU34</f>
        <v>129.11127653249585</v>
      </c>
      <c r="Z43" s="315">
        <f>Cinza!DZ34</f>
        <v>116.81255643488052</v>
      </c>
      <c r="AA43" s="316">
        <f>Cinza!EE34</f>
        <v>117.54416187622454</v>
      </c>
      <c r="AB43" s="314">
        <f>Cinza!FL34</f>
        <v>53.259892015951394</v>
      </c>
      <c r="AC43" s="316">
        <f>Cinza!FR34</f>
        <v>33.24049697737243</v>
      </c>
    </row>
    <row r="44" spans="1:33" x14ac:dyDescent="0.25">
      <c r="W44" s="192">
        <f t="shared" si="23"/>
        <v>2027</v>
      </c>
      <c r="X44" s="314">
        <f>Cinza!DP35</f>
        <v>130.75585869941307</v>
      </c>
      <c r="Y44" s="316">
        <f>Cinza!DU35</f>
        <v>129.98247027844991</v>
      </c>
      <c r="Z44" s="315">
        <f>Cinza!DZ35</f>
        <v>117.60076977046414</v>
      </c>
      <c r="AA44" s="316">
        <f>Cinza!EE35</f>
        <v>118.33731142002287</v>
      </c>
      <c r="AB44" s="314">
        <f>Cinza!FL35</f>
        <v>53.858130862856711</v>
      </c>
      <c r="AC44" s="316">
        <f>Cinza!FR35</f>
        <v>33.614988154322283</v>
      </c>
    </row>
    <row r="45" spans="1:33" ht="15.75" thickBot="1" x14ac:dyDescent="0.3">
      <c r="W45" s="192">
        <f t="shared" si="23"/>
        <v>2028</v>
      </c>
      <c r="X45" s="314">
        <f>Cinza!DP36</f>
        <v>131.6311922669708</v>
      </c>
      <c r="Y45" s="316">
        <f>Cinza!DU36</f>
        <v>130.85659339138832</v>
      </c>
      <c r="Z45" s="315">
        <f>Cinza!DZ36</f>
        <v>118.39163347584545</v>
      </c>
      <c r="AA45" s="316">
        <f>Cinza!EE36</f>
        <v>119.1331279301986</v>
      </c>
      <c r="AB45" s="314">
        <f>Cinza!FL36</f>
        <v>54.460895542978463</v>
      </c>
      <c r="AC45" s="316">
        <f>Cinza!FR36</f>
        <v>33.992591798467025</v>
      </c>
    </row>
    <row r="46" spans="1:33" x14ac:dyDescent="0.25">
      <c r="A46" s="899" t="s">
        <v>178</v>
      </c>
      <c r="B46" s="900"/>
      <c r="C46" s="900"/>
      <c r="W46" s="192">
        <f t="shared" si="23"/>
        <v>2029</v>
      </c>
      <c r="X46" s="314">
        <f>Cinza!DP37</f>
        <v>132.51049327033999</v>
      </c>
      <c r="Y46" s="316">
        <f>Cinza!DU37</f>
        <v>131.73260126319965</v>
      </c>
      <c r="Z46" s="315">
        <f>Cinza!DZ37</f>
        <v>119.1842024408173</v>
      </c>
      <c r="AA46" s="316">
        <f>Cinza!EE37</f>
        <v>119.93066037776947</v>
      </c>
      <c r="AB46" s="314">
        <f>Cinza!FL37</f>
        <v>55.069073419858277</v>
      </c>
      <c r="AC46" s="316">
        <f>Cinza!FR37</f>
        <v>34.3730522526768</v>
      </c>
    </row>
    <row r="47" spans="1:33" x14ac:dyDescent="0.25">
      <c r="A47" s="901"/>
      <c r="B47" s="902"/>
      <c r="C47" s="902"/>
      <c r="W47" s="192">
        <f t="shared" si="23"/>
        <v>2030</v>
      </c>
      <c r="X47" s="314">
        <f>Cinza!DP38</f>
        <v>133.3916706250894</v>
      </c>
      <c r="Y47" s="316">
        <f>Cinza!DU38</f>
        <v>132.61257962691212</v>
      </c>
      <c r="Z47" s="315">
        <f>Cinza!DZ38</f>
        <v>119.98036373434373</v>
      </c>
      <c r="AA47" s="316">
        <f>Cinza!EE38</f>
        <v>120.73180764951546</v>
      </c>
      <c r="AB47" s="314">
        <f>Cinza!FL38</f>
        <v>55.681824292469351</v>
      </c>
      <c r="AC47" s="316">
        <f>Cinza!FR38</f>
        <v>34.756929615146547</v>
      </c>
    </row>
    <row r="48" spans="1:33" x14ac:dyDescent="0.25">
      <c r="A48" s="901"/>
      <c r="B48" s="902"/>
      <c r="C48" s="902"/>
      <c r="W48" s="192">
        <f t="shared" si="23"/>
        <v>2031</v>
      </c>
      <c r="X48" s="314">
        <f>Cinza!DP39</f>
        <v>133.74285491998378</v>
      </c>
      <c r="Y48" s="316">
        <f>Cinza!DU39</f>
        <v>133.49443578724922</v>
      </c>
      <c r="Z48" s="315">
        <f>Cinza!DZ39</f>
        <v>120.77822398830709</v>
      </c>
      <c r="AA48" s="316">
        <f>Cinza!EE39</f>
        <v>121.53466452005767</v>
      </c>
      <c r="AB48" s="314">
        <f>Cinza!FL39</f>
        <v>56.346123581673325</v>
      </c>
      <c r="AC48" s="316">
        <f>Cinza!FR39</f>
        <v>35.143693558336267</v>
      </c>
      <c r="AG48" s="325"/>
    </row>
    <row r="49" spans="1:29" x14ac:dyDescent="0.25">
      <c r="A49" s="901"/>
      <c r="B49" s="902"/>
      <c r="C49" s="902"/>
      <c r="W49" s="192">
        <f t="shared" si="23"/>
        <v>2032</v>
      </c>
      <c r="X49" s="314">
        <f>Cinza!DP40</f>
        <v>134.09450089409685</v>
      </c>
      <c r="Y49" s="316">
        <f>Cinza!DU40</f>
        <v>133.84589061317311</v>
      </c>
      <c r="Z49" s="315">
        <f>Cinza!DZ40</f>
        <v>121.09620310403032</v>
      </c>
      <c r="AA49" s="316">
        <f>Cinza!EE40</f>
        <v>121.85463498627134</v>
      </c>
      <c r="AB49" s="314">
        <f>Cinza!FL40</f>
        <v>57.015733284931713</v>
      </c>
      <c r="AC49" s="316">
        <f>Cinza!FR40</f>
        <v>35.562994647083194</v>
      </c>
    </row>
    <row r="50" spans="1:29" x14ac:dyDescent="0.25">
      <c r="A50" s="901"/>
      <c r="B50" s="902"/>
      <c r="C50" s="902"/>
      <c r="W50" s="192">
        <f t="shared" si="23"/>
        <v>2033</v>
      </c>
      <c r="X50" s="314">
        <f>Cinza!DP41</f>
        <v>134.44660854742864</v>
      </c>
      <c r="Y50" s="316">
        <f>Cinza!DU41</f>
        <v>134.19780747393665</v>
      </c>
      <c r="Z50" s="315">
        <f>Cinza!DZ41</f>
        <v>121.41460024972062</v>
      </c>
      <c r="AA50" s="316">
        <f>Cinza!EE41</f>
        <v>122.17502610015013</v>
      </c>
      <c r="AB50" s="314">
        <f>Cinza!FL41</f>
        <v>57.690677630137571</v>
      </c>
      <c r="AC50" s="316">
        <f>Cinza!FR41</f>
        <v>35.98564779343959</v>
      </c>
    </row>
    <row r="51" spans="1:29" x14ac:dyDescent="0.25">
      <c r="A51" s="901"/>
      <c r="B51" s="902"/>
      <c r="C51" s="902"/>
      <c r="W51" s="192">
        <f t="shared" si="23"/>
        <v>2034</v>
      </c>
      <c r="X51" s="314">
        <f>Cinza!DP42</f>
        <v>134.79917787997908</v>
      </c>
      <c r="Y51" s="316">
        <f>Cinza!DU42</f>
        <v>134.55018636953963</v>
      </c>
      <c r="Z51" s="315">
        <f>Cinza!DZ42</f>
        <v>121.73341542537806</v>
      </c>
      <c r="AA51" s="316">
        <f>Cinza!EE42</f>
        <v>122.495837861694</v>
      </c>
      <c r="AB51" s="314">
        <f>Cinza!FL42</f>
        <v>58.370980894652462</v>
      </c>
      <c r="AC51" s="316">
        <f>Cinza!FR42</f>
        <v>36.411668290871461</v>
      </c>
    </row>
    <row r="52" spans="1:29" x14ac:dyDescent="0.25">
      <c r="A52" s="901"/>
      <c r="B52" s="902"/>
      <c r="C52" s="902"/>
      <c r="W52" s="192">
        <f t="shared" si="23"/>
        <v>2035</v>
      </c>
      <c r="X52" s="314">
        <f>Cinza!DP43</f>
        <v>135.15220889174822</v>
      </c>
      <c r="Y52" s="316">
        <f>Cinza!DU43</f>
        <v>134.90302729998211</v>
      </c>
      <c r="Z52" s="315">
        <f>Cinza!DZ43</f>
        <v>122.05264863100253</v>
      </c>
      <c r="AA52" s="316">
        <f>Cinza!EE43</f>
        <v>122.81707027090286</v>
      </c>
      <c r="AB52" s="314">
        <f>Cinza!FL43</f>
        <v>59.056667405306591</v>
      </c>
      <c r="AC52" s="316">
        <f>Cinza!FR43</f>
        <v>36.841071464071021</v>
      </c>
    </row>
    <row r="53" spans="1:29" x14ac:dyDescent="0.25">
      <c r="A53" s="901"/>
      <c r="B53" s="902"/>
      <c r="C53" s="902"/>
      <c r="W53" s="192">
        <f t="shared" si="23"/>
        <v>2036</v>
      </c>
      <c r="X53" s="314">
        <f>Cinza!DP44</f>
        <v>134.98726269619183</v>
      </c>
      <c r="Y53" s="316">
        <f>Cinza!DU44</f>
        <v>135.2563302652641</v>
      </c>
      <c r="Z53" s="315">
        <f>Cinza!DZ44</f>
        <v>122.37229986659422</v>
      </c>
      <c r="AA53" s="316">
        <f>Cinza!EE44</f>
        <v>123.13872332777687</v>
      </c>
      <c r="AB53" s="314">
        <f>Cinza!FL44</f>
        <v>59.519150646738503</v>
      </c>
      <c r="AC53" s="316">
        <f>Cinza!FR44</f>
        <v>37.273872668956749</v>
      </c>
    </row>
    <row r="54" spans="1:29" x14ac:dyDescent="0.25">
      <c r="A54" s="901"/>
      <c r="B54" s="902"/>
      <c r="C54" s="902"/>
      <c r="W54" s="192">
        <f t="shared" si="23"/>
        <v>2037</v>
      </c>
      <c r="X54" s="314">
        <f>Cinza!DP45</f>
        <v>134.82241721619951</v>
      </c>
      <c r="Y54" s="316">
        <f>Cinza!DU45</f>
        <v>135.09125700524439</v>
      </c>
      <c r="Z54" s="315">
        <f>Cinza!DZ45</f>
        <v>122.22294965766483</v>
      </c>
      <c r="AA54" s="316">
        <f>Cinza!EE45</f>
        <v>122.9884378106596</v>
      </c>
      <c r="AB54" s="314">
        <f>Cinza!FL45</f>
        <v>59.982780806944007</v>
      </c>
      <c r="AC54" s="316">
        <f>Cinza!FR45</f>
        <v>37.565789401142226</v>
      </c>
    </row>
    <row r="55" spans="1:29" x14ac:dyDescent="0.25">
      <c r="A55" s="901"/>
      <c r="B55" s="902"/>
      <c r="C55" s="902"/>
      <c r="W55" s="192">
        <f t="shared" si="23"/>
        <v>2038</v>
      </c>
      <c r="X55" s="314">
        <f>Cinza!DP46</f>
        <v>134.65767245177128</v>
      </c>
      <c r="Y55" s="316">
        <f>Cinza!DU46</f>
        <v>134.92628453836753</v>
      </c>
      <c r="Z55" s="315">
        <f>Cinza!DZ46</f>
        <v>122.07369064219233</v>
      </c>
      <c r="AA55" s="316">
        <f>Cinza!EE46</f>
        <v>122.8382440580513</v>
      </c>
      <c r="AB55" s="314">
        <f>Cinza!FL46</f>
        <v>60.447550254796575</v>
      </c>
      <c r="AC55" s="316">
        <f>Cinza!FR46</f>
        <v>37.858430133170991</v>
      </c>
    </row>
    <row r="56" spans="1:29" x14ac:dyDescent="0.25">
      <c r="A56" s="901"/>
      <c r="B56" s="902"/>
      <c r="C56" s="902"/>
      <c r="W56" s="192">
        <f t="shared" si="23"/>
        <v>2039</v>
      </c>
      <c r="X56" s="314">
        <f>Cinza!DP47</f>
        <v>134.49302840290707</v>
      </c>
      <c r="Y56" s="316">
        <f>Cinza!DU47</f>
        <v>134.7614128646336</v>
      </c>
      <c r="Z56" s="315">
        <f>Cinza!DZ47</f>
        <v>121.92452282017673</v>
      </c>
      <c r="AA56" s="316">
        <f>Cinza!EE47</f>
        <v>122.68814206995205</v>
      </c>
      <c r="AB56" s="314">
        <f>Cinza!FL47</f>
        <v>60.91345136996123</v>
      </c>
      <c r="AC56" s="316">
        <f>Cinza!FR47</f>
        <v>38.15179004801773</v>
      </c>
    </row>
    <row r="57" spans="1:29" x14ac:dyDescent="0.25">
      <c r="A57" s="901"/>
      <c r="B57" s="902"/>
      <c r="C57" s="902"/>
      <c r="W57" s="192">
        <f t="shared" si="23"/>
        <v>2040</v>
      </c>
      <c r="X57" s="314">
        <f>Cinza!DP48</f>
        <v>134.32743062952542</v>
      </c>
      <c r="Y57" s="316">
        <f>Cinza!DU48</f>
        <v>134.59664198404275</v>
      </c>
      <c r="Z57" s="315">
        <f>Cinza!DZ48</f>
        <v>121.77544619161812</v>
      </c>
      <c r="AA57" s="316">
        <f>Cinza!EE48</f>
        <v>122.53813184636206</v>
      </c>
      <c r="AB57" s="314">
        <f>Cinza!FL48</f>
        <v>61.379994686480103</v>
      </c>
      <c r="AC57" s="316">
        <f>Cinza!FR48</f>
        <v>38.445864335469146</v>
      </c>
    </row>
    <row r="58" spans="1:29" x14ac:dyDescent="0.25">
      <c r="A58" s="901"/>
      <c r="B58" s="902"/>
      <c r="C58" s="902"/>
      <c r="W58" s="192">
        <f t="shared" si="23"/>
        <v>2041</v>
      </c>
      <c r="X58" s="314">
        <f>Cinza!DP49</f>
        <v>133.68920110497328</v>
      </c>
      <c r="Y58" s="316">
        <f>Cinza!DU49</f>
        <v>134.43091664423687</v>
      </c>
      <c r="Z58" s="315">
        <f>Cinza!DZ49</f>
        <v>121.62550601583621</v>
      </c>
      <c r="AA58" s="316">
        <f>Cinza!EE49</f>
        <v>122.38725266752014</v>
      </c>
      <c r="AB58" s="314">
        <f>Cinza!FL49</f>
        <v>61.629703170904364</v>
      </c>
      <c r="AC58" s="316">
        <f>Cinza!FR49</f>
        <v>38.740344046829001</v>
      </c>
    </row>
    <row r="59" spans="1:29" x14ac:dyDescent="0.25">
      <c r="A59" s="901"/>
      <c r="B59" s="902"/>
      <c r="C59" s="902"/>
      <c r="W59" s="192">
        <f t="shared" si="23"/>
        <v>2042</v>
      </c>
      <c r="X59" s="314">
        <f>Cinza!DP50</f>
        <v>133.05249140212112</v>
      </c>
      <c r="Y59" s="316">
        <f>Cinza!DU50</f>
        <v>133.79219546652749</v>
      </c>
      <c r="Z59" s="315">
        <f>Cinza!DZ50</f>
        <v>121.0476223645767</v>
      </c>
      <c r="AA59" s="316">
        <f>Cinza!EE50</f>
        <v>121.80575000899219</v>
      </c>
      <c r="AB59" s="314">
        <f>Cinza!FL50</f>
        <v>61.877326676563882</v>
      </c>
      <c r="AC59" s="316">
        <f>Cinza!FR50</f>
        <v>38.897958770014753</v>
      </c>
    </row>
    <row r="60" spans="1:29" x14ac:dyDescent="0.25">
      <c r="A60" s="901"/>
      <c r="B60" s="902"/>
      <c r="C60" s="902"/>
      <c r="W60" s="192">
        <f t="shared" si="23"/>
        <v>2043</v>
      </c>
      <c r="X60" s="314">
        <f>Cinza!DP51</f>
        <v>132.41625460889549</v>
      </c>
      <c r="Y60" s="316">
        <f>Cinza!DU51</f>
        <v>133.15499528120137</v>
      </c>
      <c r="Z60" s="315">
        <f>Cinza!DZ51</f>
        <v>120.47111484416628</v>
      </c>
      <c r="AA60" s="316">
        <f>Cinza!EE51</f>
        <v>121.22563209862592</v>
      </c>
      <c r="AB60" s="314">
        <f>Cinza!FL51</f>
        <v>62.122358439764646</v>
      </c>
      <c r="AC60" s="316">
        <f>Cinza!FR51</f>
        <v>39.054257484658088</v>
      </c>
    </row>
    <row r="61" spans="1:29" x14ac:dyDescent="0.25">
      <c r="A61" s="901"/>
      <c r="B61" s="902"/>
      <c r="C61" s="902"/>
      <c r="W61" s="192">
        <f t="shared" si="23"/>
        <v>2044</v>
      </c>
      <c r="X61" s="314">
        <f>Cinza!DP52</f>
        <v>131.78258705739967</v>
      </c>
      <c r="Y61" s="316">
        <f>Cinza!DU52</f>
        <v>132.5182683697079</v>
      </c>
      <c r="Z61" s="315">
        <f>Cinza!DZ52</f>
        <v>119.89503553020091</v>
      </c>
      <c r="AA61" s="316">
        <f>Cinza!EE52</f>
        <v>120.6459450756202</v>
      </c>
      <c r="AB61" s="314">
        <f>Cinza!FL52</f>
        <v>62.365762320727001</v>
      </c>
      <c r="AC61" s="316">
        <f>Cinza!FR52</f>
        <v>39.208920323395375</v>
      </c>
    </row>
    <row r="62" spans="1:29" x14ac:dyDescent="0.25">
      <c r="A62" s="901"/>
      <c r="B62" s="902"/>
      <c r="C62" s="902"/>
      <c r="W62" s="192">
        <f t="shared" si="23"/>
        <v>2045</v>
      </c>
      <c r="X62" s="314">
        <f>Cinza!DP53</f>
        <v>131.14939743558236</v>
      </c>
      <c r="Y62" s="316">
        <f>Cinza!DU53</f>
        <v>131.88411267903697</v>
      </c>
      <c r="Z62" s="315">
        <f>Cinza!DZ53</f>
        <v>119.32128254233153</v>
      </c>
      <c r="AA62" s="316">
        <f>Cinza!EE53</f>
        <v>120.06859894664048</v>
      </c>
      <c r="AB62" s="314">
        <f>Cinza!FL53</f>
        <v>62.60653758933092</v>
      </c>
      <c r="AC62" s="316">
        <f>Cinza!FR53</f>
        <v>39.362555669439793</v>
      </c>
    </row>
    <row r="63" spans="1:29" x14ac:dyDescent="0.25">
      <c r="A63" s="901"/>
      <c r="B63" s="902"/>
      <c r="C63" s="902"/>
      <c r="W63" s="192">
        <f t="shared" si="23"/>
        <v>2046</v>
      </c>
      <c r="X63" s="314">
        <f>Cinza!DP54</f>
        <v>130.18119145365876</v>
      </c>
      <c r="Y63" s="316">
        <f>Cinza!DU54</f>
        <v>131.25043528611735</v>
      </c>
      <c r="Z63" s="315">
        <f>Cinza!DZ54</f>
        <v>118.74796230634064</v>
      </c>
      <c r="AA63" s="316">
        <f>Cinza!EE54</f>
        <v>119.49168827891792</v>
      </c>
      <c r="AB63" s="314">
        <f>Cinza!FL54</f>
        <v>62.68310182172393</v>
      </c>
      <c r="AC63" s="316">
        <f>Cinza!FR54</f>
        <v>39.514531866215783</v>
      </c>
    </row>
    <row r="64" spans="1:29" x14ac:dyDescent="0.25">
      <c r="A64" s="901"/>
      <c r="B64" s="902"/>
      <c r="C64" s="902"/>
      <c r="W64" s="192">
        <f t="shared" si="23"/>
        <v>2047</v>
      </c>
      <c r="X64" s="314">
        <f>Cinza!DP55</f>
        <v>129.2165725987501</v>
      </c>
      <c r="Y64" s="316">
        <f>Cinza!DU55</f>
        <v>130.28148345650339</v>
      </c>
      <c r="Z64" s="315">
        <f>Cinza!DZ55</f>
        <v>117.87130222094036</v>
      </c>
      <c r="AA64" s="316">
        <f>Cinza!EE55</f>
        <v>118.60953808725988</v>
      </c>
      <c r="AB64" s="314">
        <f>Cinza!FL55</f>
        <v>62.755702734912866</v>
      </c>
      <c r="AC64" s="316">
        <f>Cinza!FR55</f>
        <v>39.562858846882634</v>
      </c>
    </row>
    <row r="65" spans="1:29" x14ac:dyDescent="0.25">
      <c r="A65" s="901"/>
      <c r="B65" s="902"/>
      <c r="C65" s="902"/>
      <c r="W65" s="192">
        <f t="shared" si="23"/>
        <v>2048</v>
      </c>
      <c r="X65" s="314">
        <f>Cinza!DP56</f>
        <v>128.25554087085621</v>
      </c>
      <c r="Y65" s="316">
        <f>Cinza!DU56</f>
        <v>129.31612151698525</v>
      </c>
      <c r="Z65" s="315">
        <f>Cinza!DZ56</f>
        <v>116.9978901192641</v>
      </c>
      <c r="AA65" s="316">
        <f>Cinza!EE56</f>
        <v>117.73065621815583</v>
      </c>
      <c r="AB65" s="314">
        <f>Cinza!FL56</f>
        <v>62.82433336816657</v>
      </c>
      <c r="AC65" s="316">
        <f>Cinza!FR56</f>
        <v>39.608684200914958</v>
      </c>
    </row>
    <row r="66" spans="1:29" ht="15.75" thickBot="1" x14ac:dyDescent="0.3">
      <c r="A66" s="903"/>
      <c r="B66" s="904"/>
      <c r="C66" s="904"/>
      <c r="W66" s="192">
        <f t="shared" si="23"/>
        <v>2049</v>
      </c>
      <c r="X66" s="314">
        <f>Cinza!DP57</f>
        <v>127.29809626997718</v>
      </c>
      <c r="Y66" s="316">
        <f>Cinza!DU57</f>
        <v>128.35434946756294</v>
      </c>
      <c r="Z66" s="315">
        <f>Cinza!DZ57</f>
        <v>116.12772600131181</v>
      </c>
      <c r="AA66" s="316">
        <f>Cinza!EE57</f>
        <v>116.85504267160579</v>
      </c>
      <c r="AB66" s="314">
        <f>Cinza!FL57</f>
        <v>62.888987145112331</v>
      </c>
      <c r="AC66" s="316">
        <f>Cinza!FR57</f>
        <v>39.652003534463702</v>
      </c>
    </row>
    <row r="67" spans="1:29" ht="15.75" thickBot="1" x14ac:dyDescent="0.3">
      <c r="W67" s="202">
        <f t="shared" si="23"/>
        <v>2050</v>
      </c>
      <c r="X67" s="78">
        <f>Cinza!DP58</f>
        <v>126.34423879611305</v>
      </c>
      <c r="Y67" s="80">
        <f>Cinza!DU58</f>
        <v>127.3961673082364</v>
      </c>
      <c r="Z67" s="79">
        <f>Cinza!DZ58</f>
        <v>115.26080986708342</v>
      </c>
      <c r="AA67" s="80">
        <f>Cinza!EE58</f>
        <v>115.98269744760972</v>
      </c>
      <c r="AB67" s="78">
        <f>Cinza!FL58</f>
        <v>62.949657873735468</v>
      </c>
      <c r="AC67" s="80">
        <f>Cinza!FR58</f>
        <v>39.692812696299875</v>
      </c>
    </row>
    <row r="69" spans="1:29" ht="15.75" thickBot="1" x14ac:dyDescent="0.3"/>
    <row r="70" spans="1:29" x14ac:dyDescent="0.25">
      <c r="A70" s="899" t="s">
        <v>470</v>
      </c>
      <c r="B70" s="900"/>
      <c r="C70" s="900"/>
    </row>
    <row r="71" spans="1:29" x14ac:dyDescent="0.25">
      <c r="A71" s="901"/>
      <c r="B71" s="902"/>
      <c r="C71" s="902"/>
    </row>
    <row r="72" spans="1:29" x14ac:dyDescent="0.25">
      <c r="A72" s="901"/>
      <c r="B72" s="902"/>
      <c r="C72" s="902"/>
    </row>
    <row r="73" spans="1:29" x14ac:dyDescent="0.25">
      <c r="A73" s="901"/>
      <c r="B73" s="902"/>
      <c r="C73" s="902"/>
    </row>
    <row r="74" spans="1:29" x14ac:dyDescent="0.25">
      <c r="A74" s="901"/>
      <c r="B74" s="902"/>
      <c r="C74" s="902"/>
    </row>
    <row r="75" spans="1:29" x14ac:dyDescent="0.25">
      <c r="A75" s="901"/>
      <c r="B75" s="902"/>
      <c r="C75" s="902"/>
    </row>
    <row r="76" spans="1:29" x14ac:dyDescent="0.25">
      <c r="A76" s="901"/>
      <c r="B76" s="902"/>
      <c r="C76" s="902"/>
    </row>
    <row r="77" spans="1:29" x14ac:dyDescent="0.25">
      <c r="A77" s="901"/>
      <c r="B77" s="902"/>
      <c r="C77" s="902"/>
    </row>
    <row r="78" spans="1:29" x14ac:dyDescent="0.25">
      <c r="A78" s="901"/>
      <c r="B78" s="902"/>
      <c r="C78" s="902"/>
    </row>
    <row r="79" spans="1:29" x14ac:dyDescent="0.25">
      <c r="A79" s="901"/>
      <c r="B79" s="902"/>
      <c r="C79" s="902"/>
    </row>
    <row r="80" spans="1:29" x14ac:dyDescent="0.25">
      <c r="A80" s="901"/>
      <c r="B80" s="902"/>
      <c r="C80" s="902"/>
    </row>
    <row r="81" spans="1:3" x14ac:dyDescent="0.25">
      <c r="A81" s="901"/>
      <c r="B81" s="902"/>
      <c r="C81" s="902"/>
    </row>
    <row r="82" spans="1:3" x14ac:dyDescent="0.25">
      <c r="A82" s="901"/>
      <c r="B82" s="902"/>
      <c r="C82" s="902"/>
    </row>
    <row r="83" spans="1:3" x14ac:dyDescent="0.25">
      <c r="A83" s="901"/>
      <c r="B83" s="902"/>
      <c r="C83" s="902"/>
    </row>
    <row r="84" spans="1:3" x14ac:dyDescent="0.25">
      <c r="A84" s="901"/>
      <c r="B84" s="902"/>
      <c r="C84" s="902"/>
    </row>
    <row r="85" spans="1:3" x14ac:dyDescent="0.25">
      <c r="A85" s="901"/>
      <c r="B85" s="902"/>
      <c r="C85" s="902"/>
    </row>
    <row r="86" spans="1:3" x14ac:dyDescent="0.25">
      <c r="A86" s="901"/>
      <c r="B86" s="902"/>
      <c r="C86" s="902"/>
    </row>
    <row r="87" spans="1:3" x14ac:dyDescent="0.25">
      <c r="A87" s="901"/>
      <c r="B87" s="902"/>
      <c r="C87" s="902"/>
    </row>
    <row r="88" spans="1:3" x14ac:dyDescent="0.25">
      <c r="A88" s="901"/>
      <c r="B88" s="902"/>
      <c r="C88" s="902"/>
    </row>
    <row r="89" spans="1:3" x14ac:dyDescent="0.25">
      <c r="A89" s="901"/>
      <c r="B89" s="902"/>
      <c r="C89" s="902"/>
    </row>
    <row r="90" spans="1:3" ht="15.75" thickBot="1" x14ac:dyDescent="0.3">
      <c r="A90" s="903"/>
      <c r="B90" s="904"/>
      <c r="C90" s="904"/>
    </row>
    <row r="93" spans="1:3" ht="15.75" thickBot="1" x14ac:dyDescent="0.3"/>
    <row r="94" spans="1:3" x14ac:dyDescent="0.25">
      <c r="A94" s="899" t="s">
        <v>180</v>
      </c>
      <c r="B94" s="900"/>
      <c r="C94" s="900"/>
    </row>
    <row r="95" spans="1:3" x14ac:dyDescent="0.25">
      <c r="A95" s="901"/>
      <c r="B95" s="902"/>
      <c r="C95" s="902"/>
    </row>
    <row r="96" spans="1:3" x14ac:dyDescent="0.25">
      <c r="A96" s="901"/>
      <c r="B96" s="902"/>
      <c r="C96" s="902"/>
    </row>
    <row r="97" spans="1:3" x14ac:dyDescent="0.25">
      <c r="A97" s="901"/>
      <c r="B97" s="902"/>
      <c r="C97" s="902"/>
    </row>
    <row r="98" spans="1:3" x14ac:dyDescent="0.25">
      <c r="A98" s="901"/>
      <c r="B98" s="902"/>
      <c r="C98" s="902"/>
    </row>
    <row r="99" spans="1:3" x14ac:dyDescent="0.25">
      <c r="A99" s="901"/>
      <c r="B99" s="902"/>
      <c r="C99" s="902"/>
    </row>
    <row r="100" spans="1:3" x14ac:dyDescent="0.25">
      <c r="A100" s="901"/>
      <c r="B100" s="902"/>
      <c r="C100" s="902"/>
    </row>
    <row r="101" spans="1:3" x14ac:dyDescent="0.25">
      <c r="A101" s="901"/>
      <c r="B101" s="902"/>
      <c r="C101" s="902"/>
    </row>
    <row r="102" spans="1:3" x14ac:dyDescent="0.25">
      <c r="A102" s="901"/>
      <c r="B102" s="902"/>
      <c r="C102" s="902"/>
    </row>
    <row r="103" spans="1:3" x14ac:dyDescent="0.25">
      <c r="A103" s="901"/>
      <c r="B103" s="902"/>
      <c r="C103" s="902"/>
    </row>
    <row r="104" spans="1:3" x14ac:dyDescent="0.25">
      <c r="A104" s="901"/>
      <c r="B104" s="902"/>
      <c r="C104" s="902"/>
    </row>
    <row r="105" spans="1:3" x14ac:dyDescent="0.25">
      <c r="A105" s="901"/>
      <c r="B105" s="902"/>
      <c r="C105" s="902"/>
    </row>
    <row r="106" spans="1:3" x14ac:dyDescent="0.25">
      <c r="A106" s="901"/>
      <c r="B106" s="902"/>
      <c r="C106" s="902"/>
    </row>
    <row r="107" spans="1:3" x14ac:dyDescent="0.25">
      <c r="A107" s="901"/>
      <c r="B107" s="902"/>
      <c r="C107" s="902"/>
    </row>
    <row r="108" spans="1:3" x14ac:dyDescent="0.25">
      <c r="A108" s="901"/>
      <c r="B108" s="902"/>
      <c r="C108" s="902"/>
    </row>
    <row r="109" spans="1:3" x14ac:dyDescent="0.25">
      <c r="A109" s="901"/>
      <c r="B109" s="902"/>
      <c r="C109" s="902"/>
    </row>
    <row r="110" spans="1:3" x14ac:dyDescent="0.25">
      <c r="A110" s="901"/>
      <c r="B110" s="902"/>
      <c r="C110" s="902"/>
    </row>
    <row r="111" spans="1:3" x14ac:dyDescent="0.25">
      <c r="A111" s="901"/>
      <c r="B111" s="902"/>
      <c r="C111" s="902"/>
    </row>
    <row r="112" spans="1:3" x14ac:dyDescent="0.25">
      <c r="A112" s="901"/>
      <c r="B112" s="902"/>
      <c r="C112" s="902"/>
    </row>
    <row r="113" spans="1:3" x14ac:dyDescent="0.25">
      <c r="A113" s="901"/>
      <c r="B113" s="902"/>
      <c r="C113" s="902"/>
    </row>
    <row r="114" spans="1:3" ht="15.75" thickBot="1" x14ac:dyDescent="0.3">
      <c r="A114" s="903"/>
      <c r="B114" s="904"/>
      <c r="C114" s="904"/>
    </row>
    <row r="117" spans="1:3" ht="15.75" thickBot="1" x14ac:dyDescent="0.3"/>
    <row r="118" spans="1:3" x14ac:dyDescent="0.25">
      <c r="A118" s="899" t="s">
        <v>181</v>
      </c>
      <c r="B118" s="900"/>
      <c r="C118" s="900"/>
    </row>
    <row r="119" spans="1:3" x14ac:dyDescent="0.25">
      <c r="A119" s="901"/>
      <c r="B119" s="902"/>
      <c r="C119" s="902"/>
    </row>
    <row r="120" spans="1:3" x14ac:dyDescent="0.25">
      <c r="A120" s="901"/>
      <c r="B120" s="902"/>
      <c r="C120" s="902"/>
    </row>
    <row r="121" spans="1:3" x14ac:dyDescent="0.25">
      <c r="A121" s="901"/>
      <c r="B121" s="902"/>
      <c r="C121" s="902"/>
    </row>
    <row r="122" spans="1:3" x14ac:dyDescent="0.25">
      <c r="A122" s="901"/>
      <c r="B122" s="902"/>
      <c r="C122" s="902"/>
    </row>
    <row r="123" spans="1:3" x14ac:dyDescent="0.25">
      <c r="A123" s="901"/>
      <c r="B123" s="902"/>
      <c r="C123" s="902"/>
    </row>
    <row r="124" spans="1:3" x14ac:dyDescent="0.25">
      <c r="A124" s="901"/>
      <c r="B124" s="902"/>
      <c r="C124" s="902"/>
    </row>
    <row r="125" spans="1:3" x14ac:dyDescent="0.25">
      <c r="A125" s="901"/>
      <c r="B125" s="902"/>
      <c r="C125" s="902"/>
    </row>
    <row r="126" spans="1:3" x14ac:dyDescent="0.25">
      <c r="A126" s="901"/>
      <c r="B126" s="902"/>
      <c r="C126" s="902"/>
    </row>
    <row r="127" spans="1:3" x14ac:dyDescent="0.25">
      <c r="A127" s="901"/>
      <c r="B127" s="902"/>
      <c r="C127" s="902"/>
    </row>
    <row r="128" spans="1:3" x14ac:dyDescent="0.25">
      <c r="A128" s="901"/>
      <c r="B128" s="902"/>
      <c r="C128" s="902"/>
    </row>
    <row r="129" spans="1:3" x14ac:dyDescent="0.25">
      <c r="A129" s="901"/>
      <c r="B129" s="902"/>
      <c r="C129" s="902"/>
    </row>
    <row r="130" spans="1:3" x14ac:dyDescent="0.25">
      <c r="A130" s="901"/>
      <c r="B130" s="902"/>
      <c r="C130" s="902"/>
    </row>
    <row r="131" spans="1:3" x14ac:dyDescent="0.25">
      <c r="A131" s="901"/>
      <c r="B131" s="902"/>
      <c r="C131" s="902"/>
    </row>
    <row r="132" spans="1:3" x14ac:dyDescent="0.25">
      <c r="A132" s="901"/>
      <c r="B132" s="902"/>
      <c r="C132" s="902"/>
    </row>
    <row r="133" spans="1:3" x14ac:dyDescent="0.25">
      <c r="A133" s="901"/>
      <c r="B133" s="902"/>
      <c r="C133" s="902"/>
    </row>
    <row r="134" spans="1:3" x14ac:dyDescent="0.25">
      <c r="A134" s="901"/>
      <c r="B134" s="902"/>
      <c r="C134" s="902"/>
    </row>
    <row r="135" spans="1:3" x14ac:dyDescent="0.25">
      <c r="A135" s="901"/>
      <c r="B135" s="902"/>
      <c r="C135" s="902"/>
    </row>
    <row r="136" spans="1:3" x14ac:dyDescent="0.25">
      <c r="A136" s="901"/>
      <c r="B136" s="902"/>
      <c r="C136" s="902"/>
    </row>
    <row r="137" spans="1:3" x14ac:dyDescent="0.25">
      <c r="A137" s="901"/>
      <c r="B137" s="902"/>
      <c r="C137" s="902"/>
    </row>
    <row r="138" spans="1:3" ht="15.75" thickBot="1" x14ac:dyDescent="0.3">
      <c r="A138" s="903"/>
      <c r="B138" s="904"/>
      <c r="C138" s="904"/>
    </row>
    <row r="141" spans="1:3" ht="15.75" thickBot="1" x14ac:dyDescent="0.3"/>
    <row r="142" spans="1:3" x14ac:dyDescent="0.25">
      <c r="A142" s="899" t="s">
        <v>182</v>
      </c>
      <c r="B142" s="900"/>
      <c r="C142" s="900"/>
    </row>
    <row r="143" spans="1:3" x14ac:dyDescent="0.25">
      <c r="A143" s="901"/>
      <c r="B143" s="902"/>
      <c r="C143" s="902"/>
    </row>
    <row r="144" spans="1:3" x14ac:dyDescent="0.25">
      <c r="A144" s="901"/>
      <c r="B144" s="902"/>
      <c r="C144" s="902"/>
    </row>
    <row r="145" spans="1:3" x14ac:dyDescent="0.25">
      <c r="A145" s="901"/>
      <c r="B145" s="902"/>
      <c r="C145" s="902"/>
    </row>
    <row r="146" spans="1:3" x14ac:dyDescent="0.25">
      <c r="A146" s="901"/>
      <c r="B146" s="902"/>
      <c r="C146" s="902"/>
    </row>
    <row r="147" spans="1:3" x14ac:dyDescent="0.25">
      <c r="A147" s="901"/>
      <c r="B147" s="902"/>
      <c r="C147" s="902"/>
    </row>
    <row r="148" spans="1:3" x14ac:dyDescent="0.25">
      <c r="A148" s="901"/>
      <c r="B148" s="902"/>
      <c r="C148" s="902"/>
    </row>
    <row r="149" spans="1:3" x14ac:dyDescent="0.25">
      <c r="A149" s="901"/>
      <c r="B149" s="902"/>
      <c r="C149" s="902"/>
    </row>
    <row r="150" spans="1:3" x14ac:dyDescent="0.25">
      <c r="A150" s="901"/>
      <c r="B150" s="902"/>
      <c r="C150" s="902"/>
    </row>
    <row r="151" spans="1:3" x14ac:dyDescent="0.25">
      <c r="A151" s="901"/>
      <c r="B151" s="902"/>
      <c r="C151" s="902"/>
    </row>
    <row r="152" spans="1:3" x14ac:dyDescent="0.25">
      <c r="A152" s="901"/>
      <c r="B152" s="902"/>
      <c r="C152" s="902"/>
    </row>
    <row r="153" spans="1:3" x14ac:dyDescent="0.25">
      <c r="A153" s="901"/>
      <c r="B153" s="902"/>
      <c r="C153" s="902"/>
    </row>
    <row r="154" spans="1:3" x14ac:dyDescent="0.25">
      <c r="A154" s="901"/>
      <c r="B154" s="902"/>
      <c r="C154" s="902"/>
    </row>
    <row r="155" spans="1:3" x14ac:dyDescent="0.25">
      <c r="A155" s="901"/>
      <c r="B155" s="902"/>
      <c r="C155" s="902"/>
    </row>
    <row r="156" spans="1:3" x14ac:dyDescent="0.25">
      <c r="A156" s="901"/>
      <c r="B156" s="902"/>
      <c r="C156" s="902"/>
    </row>
    <row r="157" spans="1:3" x14ac:dyDescent="0.25">
      <c r="A157" s="901"/>
      <c r="B157" s="902"/>
      <c r="C157" s="902"/>
    </row>
    <row r="158" spans="1:3" x14ac:dyDescent="0.25">
      <c r="A158" s="901"/>
      <c r="B158" s="902"/>
      <c r="C158" s="902"/>
    </row>
    <row r="159" spans="1:3" x14ac:dyDescent="0.25">
      <c r="A159" s="901"/>
      <c r="B159" s="902"/>
      <c r="C159" s="902"/>
    </row>
    <row r="160" spans="1:3" x14ac:dyDescent="0.25">
      <c r="A160" s="901"/>
      <c r="B160" s="902"/>
      <c r="C160" s="902"/>
    </row>
    <row r="161" spans="1:3" x14ac:dyDescent="0.25">
      <c r="A161" s="901"/>
      <c r="B161" s="902"/>
      <c r="C161" s="902"/>
    </row>
    <row r="162" spans="1:3" ht="15.75" thickBot="1" x14ac:dyDescent="0.3">
      <c r="A162" s="903"/>
      <c r="B162" s="904"/>
      <c r="C162" s="904"/>
    </row>
    <row r="165" spans="1:3" ht="15.75" thickBot="1" x14ac:dyDescent="0.3"/>
    <row r="166" spans="1:3" x14ac:dyDescent="0.25">
      <c r="A166" s="899" t="s">
        <v>184</v>
      </c>
      <c r="B166" s="900"/>
      <c r="C166" s="900"/>
    </row>
    <row r="167" spans="1:3" x14ac:dyDescent="0.25">
      <c r="A167" s="901"/>
      <c r="B167" s="902"/>
      <c r="C167" s="902"/>
    </row>
    <row r="168" spans="1:3" x14ac:dyDescent="0.25">
      <c r="A168" s="901"/>
      <c r="B168" s="902"/>
      <c r="C168" s="902"/>
    </row>
    <row r="169" spans="1:3" x14ac:dyDescent="0.25">
      <c r="A169" s="901"/>
      <c r="B169" s="902"/>
      <c r="C169" s="902"/>
    </row>
    <row r="170" spans="1:3" x14ac:dyDescent="0.25">
      <c r="A170" s="901"/>
      <c r="B170" s="902"/>
      <c r="C170" s="902"/>
    </row>
    <row r="171" spans="1:3" x14ac:dyDescent="0.25">
      <c r="A171" s="901"/>
      <c r="B171" s="902"/>
      <c r="C171" s="902"/>
    </row>
    <row r="172" spans="1:3" x14ac:dyDescent="0.25">
      <c r="A172" s="901"/>
      <c r="B172" s="902"/>
      <c r="C172" s="902"/>
    </row>
    <row r="173" spans="1:3" x14ac:dyDescent="0.25">
      <c r="A173" s="901"/>
      <c r="B173" s="902"/>
      <c r="C173" s="902"/>
    </row>
    <row r="174" spans="1:3" x14ac:dyDescent="0.25">
      <c r="A174" s="901"/>
      <c r="B174" s="902"/>
      <c r="C174" s="902"/>
    </row>
    <row r="175" spans="1:3" x14ac:dyDescent="0.25">
      <c r="A175" s="901"/>
      <c r="B175" s="902"/>
      <c r="C175" s="902"/>
    </row>
    <row r="176" spans="1:3" x14ac:dyDescent="0.25">
      <c r="A176" s="901"/>
      <c r="B176" s="902"/>
      <c r="C176" s="902"/>
    </row>
    <row r="177" spans="1:3" x14ac:dyDescent="0.25">
      <c r="A177" s="901"/>
      <c r="B177" s="902"/>
      <c r="C177" s="902"/>
    </row>
    <row r="178" spans="1:3" x14ac:dyDescent="0.25">
      <c r="A178" s="901"/>
      <c r="B178" s="902"/>
      <c r="C178" s="902"/>
    </row>
    <row r="179" spans="1:3" x14ac:dyDescent="0.25">
      <c r="A179" s="901"/>
      <c r="B179" s="902"/>
      <c r="C179" s="902"/>
    </row>
    <row r="180" spans="1:3" x14ac:dyDescent="0.25">
      <c r="A180" s="901"/>
      <c r="B180" s="902"/>
      <c r="C180" s="902"/>
    </row>
    <row r="181" spans="1:3" x14ac:dyDescent="0.25">
      <c r="A181" s="901"/>
      <c r="B181" s="902"/>
      <c r="C181" s="902"/>
    </row>
    <row r="182" spans="1:3" x14ac:dyDescent="0.25">
      <c r="A182" s="901"/>
      <c r="B182" s="902"/>
      <c r="C182" s="902"/>
    </row>
    <row r="183" spans="1:3" x14ac:dyDescent="0.25">
      <c r="A183" s="901"/>
      <c r="B183" s="902"/>
      <c r="C183" s="902"/>
    </row>
    <row r="184" spans="1:3" x14ac:dyDescent="0.25">
      <c r="A184" s="901"/>
      <c r="B184" s="902"/>
      <c r="C184" s="902"/>
    </row>
    <row r="185" spans="1:3" x14ac:dyDescent="0.25">
      <c r="A185" s="901"/>
      <c r="B185" s="902"/>
      <c r="C185" s="902"/>
    </row>
    <row r="186" spans="1:3" ht="15.75" thickBot="1" x14ac:dyDescent="0.3">
      <c r="A186" s="903"/>
      <c r="B186" s="904"/>
      <c r="C186" s="904"/>
    </row>
    <row r="189" spans="1:3" ht="15.75" thickBot="1" x14ac:dyDescent="0.3"/>
    <row r="190" spans="1:3" x14ac:dyDescent="0.25">
      <c r="A190" s="899" t="s">
        <v>471</v>
      </c>
      <c r="B190" s="900"/>
      <c r="C190" s="900"/>
    </row>
    <row r="191" spans="1:3" x14ac:dyDescent="0.25">
      <c r="A191" s="901"/>
      <c r="B191" s="902"/>
      <c r="C191" s="902"/>
    </row>
    <row r="192" spans="1:3" x14ac:dyDescent="0.25">
      <c r="A192" s="901"/>
      <c r="B192" s="902"/>
      <c r="C192" s="902"/>
    </row>
    <row r="193" spans="1:3" x14ac:dyDescent="0.25">
      <c r="A193" s="901"/>
      <c r="B193" s="902"/>
      <c r="C193" s="902"/>
    </row>
    <row r="194" spans="1:3" x14ac:dyDescent="0.25">
      <c r="A194" s="901"/>
      <c r="B194" s="902"/>
      <c r="C194" s="902"/>
    </row>
    <row r="195" spans="1:3" x14ac:dyDescent="0.25">
      <c r="A195" s="901"/>
      <c r="B195" s="902"/>
      <c r="C195" s="902"/>
    </row>
    <row r="196" spans="1:3" x14ac:dyDescent="0.25">
      <c r="A196" s="901"/>
      <c r="B196" s="902"/>
      <c r="C196" s="902"/>
    </row>
    <row r="197" spans="1:3" x14ac:dyDescent="0.25">
      <c r="A197" s="901"/>
      <c r="B197" s="902"/>
      <c r="C197" s="902"/>
    </row>
    <row r="198" spans="1:3" x14ac:dyDescent="0.25">
      <c r="A198" s="901"/>
      <c r="B198" s="902"/>
      <c r="C198" s="902"/>
    </row>
    <row r="199" spans="1:3" x14ac:dyDescent="0.25">
      <c r="A199" s="901"/>
      <c r="B199" s="902"/>
      <c r="C199" s="902"/>
    </row>
    <row r="200" spans="1:3" x14ac:dyDescent="0.25">
      <c r="A200" s="901"/>
      <c r="B200" s="902"/>
      <c r="C200" s="902"/>
    </row>
    <row r="201" spans="1:3" x14ac:dyDescent="0.25">
      <c r="A201" s="901"/>
      <c r="B201" s="902"/>
      <c r="C201" s="902"/>
    </row>
    <row r="202" spans="1:3" x14ac:dyDescent="0.25">
      <c r="A202" s="901"/>
      <c r="B202" s="902"/>
      <c r="C202" s="902"/>
    </row>
    <row r="203" spans="1:3" x14ac:dyDescent="0.25">
      <c r="A203" s="901"/>
      <c r="B203" s="902"/>
      <c r="C203" s="902"/>
    </row>
    <row r="204" spans="1:3" x14ac:dyDescent="0.25">
      <c r="A204" s="901"/>
      <c r="B204" s="902"/>
      <c r="C204" s="902"/>
    </row>
    <row r="205" spans="1:3" x14ac:dyDescent="0.25">
      <c r="A205" s="901"/>
      <c r="B205" s="902"/>
      <c r="C205" s="902"/>
    </row>
    <row r="206" spans="1:3" x14ac:dyDescent="0.25">
      <c r="A206" s="901"/>
      <c r="B206" s="902"/>
      <c r="C206" s="902"/>
    </row>
    <row r="207" spans="1:3" x14ac:dyDescent="0.25">
      <c r="A207" s="901"/>
      <c r="B207" s="902"/>
      <c r="C207" s="902"/>
    </row>
    <row r="208" spans="1:3" x14ac:dyDescent="0.25">
      <c r="A208" s="901"/>
      <c r="B208" s="902"/>
      <c r="C208" s="902"/>
    </row>
    <row r="209" spans="1:3" x14ac:dyDescent="0.25">
      <c r="A209" s="901"/>
      <c r="B209" s="902"/>
      <c r="C209" s="902"/>
    </row>
    <row r="210" spans="1:3" ht="15.75" thickBot="1" x14ac:dyDescent="0.3">
      <c r="A210" s="903"/>
      <c r="B210" s="904"/>
      <c r="C210" s="904"/>
    </row>
  </sheetData>
  <mergeCells count="56">
    <mergeCell ref="T5:V5"/>
    <mergeCell ref="A190:C210"/>
    <mergeCell ref="AH6:AH7"/>
    <mergeCell ref="A142:C162"/>
    <mergeCell ref="AE5:AE7"/>
    <mergeCell ref="AF5:AF7"/>
    <mergeCell ref="AG5:AG7"/>
    <mergeCell ref="A166:C186"/>
    <mergeCell ref="A70:C90"/>
    <mergeCell ref="M5:M7"/>
    <mergeCell ref="A94:C114"/>
    <mergeCell ref="A118:C138"/>
    <mergeCell ref="A22:C42"/>
    <mergeCell ref="A46:C66"/>
    <mergeCell ref="X19:Y19"/>
    <mergeCell ref="Z19:AA19"/>
    <mergeCell ref="AB18:AC18"/>
    <mergeCell ref="X18:AA18"/>
    <mergeCell ref="W4:Z4"/>
    <mergeCell ref="W5:X5"/>
    <mergeCell ref="Y5:Z5"/>
    <mergeCell ref="AA4:AB4"/>
    <mergeCell ref="W6:W7"/>
    <mergeCell ref="X6:X7"/>
    <mergeCell ref="Y6:Y7"/>
    <mergeCell ref="Z6:Z7"/>
    <mergeCell ref="AA6:AA7"/>
    <mergeCell ref="AB6:AB7"/>
    <mergeCell ref="A2:A4"/>
    <mergeCell ref="J5:K5"/>
    <mergeCell ref="L5:L7"/>
    <mergeCell ref="N5:N7"/>
    <mergeCell ref="D6:D7"/>
    <mergeCell ref="F6:F7"/>
    <mergeCell ref="E6:E7"/>
    <mergeCell ref="G6:G7"/>
    <mergeCell ref="D5:G5"/>
    <mergeCell ref="D1:N4"/>
    <mergeCell ref="H6:H7"/>
    <mergeCell ref="I6:I7"/>
    <mergeCell ref="AK4:AL4"/>
    <mergeCell ref="J6:J7"/>
    <mergeCell ref="K6:K7"/>
    <mergeCell ref="Q6:Q7"/>
    <mergeCell ref="R6:R7"/>
    <mergeCell ref="S6:S7"/>
    <mergeCell ref="AC5:AC7"/>
    <mergeCell ref="AD5:AD7"/>
    <mergeCell ref="T6:T7"/>
    <mergeCell ref="U6:U7"/>
    <mergeCell ref="V6:V7"/>
    <mergeCell ref="AJ6:AJ7"/>
    <mergeCell ref="AI6:AI7"/>
    <mergeCell ref="AH1:AJ5"/>
    <mergeCell ref="Q1:AG3"/>
    <mergeCell ref="Q5:S5"/>
  </mergeCell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8"/>
  <sheetViews>
    <sheetView topLeftCell="B1" zoomScale="75" zoomScaleNormal="110" zoomScalePageLayoutView="80" workbookViewId="0">
      <selection activeCell="L6" sqref="L6"/>
    </sheetView>
  </sheetViews>
  <sheetFormatPr defaultColWidth="8.85546875" defaultRowHeight="16.5" x14ac:dyDescent="0.3"/>
  <cols>
    <col min="1" max="1" width="8.85546875" style="335"/>
    <col min="2" max="2" width="212.85546875" style="335" bestFit="1" customWidth="1"/>
    <col min="3" max="5" width="9.7109375" style="335" customWidth="1"/>
    <col min="6" max="6" width="10.85546875" style="335" bestFit="1" customWidth="1"/>
    <col min="7" max="7" width="9.7109375" style="335" customWidth="1"/>
    <col min="8" max="8" width="10.42578125" style="335" customWidth="1"/>
    <col min="9" max="11" width="8.85546875" style="335"/>
    <col min="12" max="13" width="8.85546875" style="335" customWidth="1"/>
    <col min="14" max="16384" width="8.85546875" style="335"/>
  </cols>
  <sheetData>
    <row r="1" spans="1:21" x14ac:dyDescent="0.3">
      <c r="C1" s="908" t="s">
        <v>73</v>
      </c>
      <c r="D1" s="508"/>
      <c r="E1" s="508"/>
      <c r="F1" s="429"/>
      <c r="G1" s="908">
        <v>50</v>
      </c>
      <c r="I1" s="910" t="s">
        <v>192</v>
      </c>
      <c r="J1" s="911">
        <v>6.25E-2</v>
      </c>
    </row>
    <row r="2" spans="1:21" ht="17.25" thickBot="1" x14ac:dyDescent="0.35">
      <c r="C2" s="909"/>
      <c r="D2" s="509"/>
      <c r="E2" s="509"/>
      <c r="F2" s="430"/>
      <c r="G2" s="909"/>
      <c r="I2" s="910"/>
      <c r="J2" s="910"/>
    </row>
    <row r="3" spans="1:21" ht="83.25" thickBot="1" x14ac:dyDescent="0.35">
      <c r="C3" s="336" t="s">
        <v>193</v>
      </c>
      <c r="D3" s="336" t="s">
        <v>544</v>
      </c>
      <c r="E3" s="336" t="s">
        <v>594</v>
      </c>
      <c r="F3" s="336" t="s">
        <v>482</v>
      </c>
      <c r="G3" s="336" t="s">
        <v>194</v>
      </c>
      <c r="I3" s="540"/>
      <c r="J3" s="540"/>
      <c r="K3" s="540"/>
      <c r="L3" s="336" t="s">
        <v>194</v>
      </c>
      <c r="M3" s="336" t="s">
        <v>545</v>
      </c>
      <c r="N3" s="336" t="s">
        <v>546</v>
      </c>
    </row>
    <row r="4" spans="1:21" ht="24.75" thickBot="1" x14ac:dyDescent="0.5">
      <c r="A4" s="335">
        <v>5</v>
      </c>
      <c r="B4" s="337" t="s">
        <v>195</v>
      </c>
      <c r="C4" s="338">
        <f>'Volunteers Data'!D3</f>
        <v>28.745495637010123</v>
      </c>
      <c r="D4" s="338">
        <f>'Volunteers Data'!I3</f>
        <v>35.994363999962033</v>
      </c>
      <c r="E4" s="338">
        <f>'Volunteers Data'!J3</f>
        <v>21.496627274058213</v>
      </c>
      <c r="F4" s="338">
        <f>'Volunteers Data'!E3</f>
        <v>23.555009247182777</v>
      </c>
      <c r="G4" s="339">
        <f>Cálculos!S2</f>
        <v>-0.41153411585314542</v>
      </c>
      <c r="L4" s="340">
        <f>(C4-C5)/C5</f>
        <v>-3.1939327960850271E-2</v>
      </c>
      <c r="M4" s="340">
        <f>(D4-C4)/C4</f>
        <v>0.25217406074637022</v>
      </c>
      <c r="N4" s="340">
        <f>(E4-C4)/C4</f>
        <v>-0.25217406074637022</v>
      </c>
    </row>
    <row r="5" spans="1:21" ht="24.75" thickBot="1" x14ac:dyDescent="0.5">
      <c r="A5" s="335">
        <v>6</v>
      </c>
      <c r="B5" s="337" t="s">
        <v>196</v>
      </c>
      <c r="C5" s="338">
        <f>'Volunteers Data'!D4</f>
        <v>29.693898809523805</v>
      </c>
      <c r="D5" s="338">
        <f>'Volunteers Data'!I4</f>
        <v>36.53789670457568</v>
      </c>
      <c r="E5" s="338">
        <f>'Volunteers Data'!J4</f>
        <v>22.849900914471934</v>
      </c>
      <c r="F5" s="338">
        <f>'Volunteers Data'!E4</f>
        <v>23.566902745773938</v>
      </c>
      <c r="G5" s="339"/>
      <c r="L5" s="340"/>
      <c r="M5" s="340">
        <f>(D5-C5)/C5</f>
        <v>0.23048498747011223</v>
      </c>
      <c r="N5" s="340">
        <f>(E5-C5)/C5</f>
        <v>-0.23048498747011209</v>
      </c>
    </row>
    <row r="6" spans="1:21" ht="24.75" thickBot="1" x14ac:dyDescent="0.5">
      <c r="A6" s="335">
        <v>7</v>
      </c>
      <c r="B6" s="337" t="s">
        <v>197</v>
      </c>
      <c r="C6" s="338">
        <f>'Volunteers Data'!D5</f>
        <v>26.174733758611936</v>
      </c>
      <c r="D6" s="338">
        <f>'Volunteers Data'!I5</f>
        <v>34.543475756391715</v>
      </c>
      <c r="E6" s="338">
        <f>'Volunteers Data'!J5</f>
        <v>17.805991760832161</v>
      </c>
      <c r="F6" s="338">
        <f>'Volunteers Data'!E5</f>
        <v>28.817269056839045</v>
      </c>
      <c r="G6" s="339">
        <f>Cálculos!X2</f>
        <v>0.93353005969700364</v>
      </c>
      <c r="L6" s="340">
        <f>(C6-C5)/C5</f>
        <v>-0.11851475191877323</v>
      </c>
      <c r="M6" s="340">
        <f>(D6-C6)/C6</f>
        <v>0.31972596454878244</v>
      </c>
      <c r="N6" s="340">
        <f>(E6-C6)/C6</f>
        <v>-0.31972596454878233</v>
      </c>
    </row>
    <row r="7" spans="1:21" ht="24.75" thickBot="1" x14ac:dyDescent="0.5">
      <c r="A7" s="335">
        <v>8</v>
      </c>
      <c r="B7" s="337" t="s">
        <v>198</v>
      </c>
      <c r="C7" s="338">
        <f>'Volunteers Data'!D6</f>
        <v>10.788882950440026</v>
      </c>
      <c r="D7" s="338">
        <f>'Volunteers Data'!I6</f>
        <v>13.600044338006938</v>
      </c>
      <c r="E7" s="338">
        <f>'Volunteers Data'!J6</f>
        <v>7.9777215628731142</v>
      </c>
      <c r="F7" s="338">
        <f>'Volunteers Data'!E6</f>
        <v>9.5739451063799734</v>
      </c>
      <c r="G7" s="339">
        <f>Cálculos!AA2</f>
        <v>1.8492280390996203</v>
      </c>
      <c r="L7" s="340">
        <f>(C7-C5)/C5</f>
        <v>-0.63666330852519515</v>
      </c>
      <c r="M7" s="340">
        <f>(D7-C7)/C7</f>
        <v>0.26056093114368789</v>
      </c>
      <c r="N7" s="340">
        <f>(E7-C7)/C7</f>
        <v>-0.26056093114368789</v>
      </c>
      <c r="U7" s="341"/>
    </row>
    <row r="8" spans="1:21" ht="83.25" thickBot="1" x14ac:dyDescent="0.5">
      <c r="B8" s="337"/>
      <c r="C8" s="338"/>
      <c r="D8" s="338"/>
      <c r="E8" s="338"/>
      <c r="F8" s="338"/>
      <c r="G8" s="339"/>
      <c r="I8" s="540"/>
      <c r="J8" s="540"/>
      <c r="K8" s="540"/>
      <c r="L8" s="336" t="s">
        <v>194</v>
      </c>
      <c r="M8" s="336" t="s">
        <v>545</v>
      </c>
      <c r="N8" s="336" t="s">
        <v>546</v>
      </c>
      <c r="U8" s="341"/>
    </row>
    <row r="9" spans="1:21" ht="24.75" thickBot="1" x14ac:dyDescent="0.5">
      <c r="A9" s="335">
        <v>9</v>
      </c>
      <c r="B9" s="337" t="s">
        <v>199</v>
      </c>
      <c r="C9" s="338">
        <f>'Volunteers Data'!D7</f>
        <v>2.5769345238095238</v>
      </c>
      <c r="D9" s="338">
        <f>'Volunteers Data'!I7</f>
        <v>3.4760583713681088</v>
      </c>
      <c r="E9" s="338">
        <f>'Volunteers Data'!J7</f>
        <v>1.6778106762509388</v>
      </c>
      <c r="F9" s="338">
        <f>'Volunteers Data'!E7</f>
        <v>3.0960798931775013</v>
      </c>
      <c r="G9" s="339">
        <f>Cálculos!AD2</f>
        <v>2.2965367965367967E-2</v>
      </c>
      <c r="L9" s="340">
        <f>(C9-C10)/C10</f>
        <v>-0.14476855363803015</v>
      </c>
      <c r="M9" s="340">
        <f>(D9-C9)/C9</f>
        <v>0.34891218199420748</v>
      </c>
      <c r="N9" s="340">
        <f>(E9-C9)/C9</f>
        <v>-0.34891218199420748</v>
      </c>
    </row>
    <row r="10" spans="1:21" ht="24.75" thickBot="1" x14ac:dyDescent="0.5">
      <c r="A10" s="335">
        <v>10</v>
      </c>
      <c r="B10" s="337" t="s">
        <v>200</v>
      </c>
      <c r="C10" s="338">
        <f>'Volunteers Data'!D8</f>
        <v>3.0131428571428569</v>
      </c>
      <c r="D10" s="338">
        <f>'Volunteers Data'!I8</f>
        <v>3.9562634597949544</v>
      </c>
      <c r="E10" s="338">
        <f>'Volunteers Data'!J8</f>
        <v>2.0700222544907594</v>
      </c>
      <c r="F10" s="338">
        <f>'Volunteers Data'!E8</f>
        <v>3.317845639860904</v>
      </c>
      <c r="G10" s="339"/>
      <c r="L10" s="340"/>
      <c r="M10" s="340">
        <f>(D10-C10)/C10</f>
        <v>0.31300228610680275</v>
      </c>
      <c r="N10" s="340">
        <f>(E10-C10)/C10</f>
        <v>-0.31300228610680275</v>
      </c>
    </row>
    <row r="11" spans="1:21" ht="24.75" thickBot="1" x14ac:dyDescent="0.5">
      <c r="A11" s="335">
        <v>11</v>
      </c>
      <c r="B11" s="337" t="s">
        <v>201</v>
      </c>
      <c r="C11" s="338">
        <f>'Volunteers Data'!D9</f>
        <v>3.1024999999999996</v>
      </c>
      <c r="D11" s="338">
        <f>'Volunteers Data'!I9</f>
        <v>4.0076611807717013</v>
      </c>
      <c r="E11" s="338">
        <f>'Volunteers Data'!J9</f>
        <v>2.1973388192282983</v>
      </c>
      <c r="F11" s="338">
        <f>'Volunteers Data'!E9</f>
        <v>3.1843065123905099</v>
      </c>
      <c r="G11" s="339">
        <f>(C11-C10)/C10</f>
        <v>2.9655793665844817E-2</v>
      </c>
      <c r="L11" s="340">
        <f>(C11-C10)/C10</f>
        <v>2.9655793665844817E-2</v>
      </c>
      <c r="M11" s="340">
        <f>(D11-C11)/C11</f>
        <v>0.29175219364116095</v>
      </c>
      <c r="N11" s="340">
        <f>(E11-C11)/C11</f>
        <v>-0.29175219364116078</v>
      </c>
    </row>
    <row r="12" spans="1:21" ht="24.75" thickBot="1" x14ac:dyDescent="0.5">
      <c r="A12" s="335">
        <v>12</v>
      </c>
      <c r="B12" s="337" t="s">
        <v>202</v>
      </c>
      <c r="C12" s="338">
        <f>'Volunteers Data'!D10</f>
        <v>3.3894557823129254</v>
      </c>
      <c r="D12" s="338">
        <f>'Volunteers Data'!I10</f>
        <v>4.4667974687158827</v>
      </c>
      <c r="E12" s="338">
        <f>'Volunteers Data'!J10</f>
        <v>2.3121140959099682</v>
      </c>
      <c r="F12" s="338">
        <f>'Volunteers Data'!E10</f>
        <v>3.7500705145801598</v>
      </c>
      <c r="G12" s="339">
        <f>(C12-C10)/C10</f>
        <v>0.12489050237959795</v>
      </c>
      <c r="L12" s="340">
        <f>(C12-C10)/C10</f>
        <v>0.12489050237959795</v>
      </c>
      <c r="M12" s="340">
        <f>(D12-C12)/C12</f>
        <v>0.31785093407172044</v>
      </c>
      <c r="N12" s="340">
        <f>(E12-C12)/C12</f>
        <v>-0.31785093407172044</v>
      </c>
    </row>
    <row r="13" spans="1:21" ht="83.25" thickBot="1" x14ac:dyDescent="0.5">
      <c r="B13" s="337"/>
      <c r="C13" s="338"/>
      <c r="D13" s="338"/>
      <c r="E13" s="338"/>
      <c r="F13" s="338"/>
      <c r="G13" s="339"/>
      <c r="L13" s="336" t="s">
        <v>194</v>
      </c>
      <c r="M13" s="336" t="s">
        <v>545</v>
      </c>
      <c r="N13" s="336" t="s">
        <v>546</v>
      </c>
    </row>
    <row r="14" spans="1:21" ht="24.75" thickBot="1" x14ac:dyDescent="0.5">
      <c r="A14" s="335">
        <v>13</v>
      </c>
      <c r="B14" s="337" t="s">
        <v>203</v>
      </c>
      <c r="C14" s="338">
        <f>'Volunteers Data'!D11</f>
        <v>0.23054255319148939</v>
      </c>
      <c r="D14" s="339">
        <f>'Volunteers Data'!I11</f>
        <v>0.29675300179391284</v>
      </c>
      <c r="E14" s="339">
        <f>'Volunteers Data'!J11</f>
        <v>0.16433210458906594</v>
      </c>
      <c r="F14" s="339">
        <f>'Volunteers Data'!E11</f>
        <v>0.22549228343557937</v>
      </c>
      <c r="G14" s="339">
        <f>(C14-C15)/C15</f>
        <v>0.11744345685059969</v>
      </c>
      <c r="L14" s="340">
        <f>(C14-C15)/C15</f>
        <v>0.11744345685059969</v>
      </c>
      <c r="M14" s="340">
        <f>(D14-C14)/C14</f>
        <v>0.28719404589671926</v>
      </c>
      <c r="N14" s="340">
        <f>(E14-C14)/C14</f>
        <v>-0.28719404589671926</v>
      </c>
      <c r="Q14" s="341"/>
    </row>
    <row r="15" spans="1:21" ht="24.75" thickBot="1" x14ac:dyDescent="0.5">
      <c r="A15" s="335">
        <v>14</v>
      </c>
      <c r="B15" s="337" t="s">
        <v>204</v>
      </c>
      <c r="C15" s="338">
        <f>'Volunteers Data'!D12</f>
        <v>0.20631250000000004</v>
      </c>
      <c r="D15" s="339">
        <f>'Volunteers Data'!I12</f>
        <v>0.2609535389212384</v>
      </c>
      <c r="E15" s="339">
        <f>'Volunteers Data'!J12</f>
        <v>0.1516714610787617</v>
      </c>
      <c r="F15" s="339">
        <f>'Volunteers Data'!E12</f>
        <v>0.18815319202770042</v>
      </c>
      <c r="G15" s="339"/>
      <c r="L15" s="340"/>
      <c r="M15" s="340">
        <f>(D15-C15)/C15</f>
        <v>0.26484599295359396</v>
      </c>
      <c r="N15" s="340">
        <f>(E15-C15)/C15</f>
        <v>-0.26484599295359385</v>
      </c>
    </row>
    <row r="16" spans="1:21" ht="24.75" thickBot="1" x14ac:dyDescent="0.5">
      <c r="A16" s="335">
        <v>15</v>
      </c>
      <c r="B16" s="337" t="s">
        <v>205</v>
      </c>
      <c r="C16" s="338">
        <f>'Volunteers Data'!D13</f>
        <v>0.2886875000000001</v>
      </c>
      <c r="D16" s="339">
        <f>'Volunteers Data'!I13</f>
        <v>0.36568621251338257</v>
      </c>
      <c r="E16" s="339">
        <f>'Volunteers Data'!J13</f>
        <v>0.21168878748661762</v>
      </c>
      <c r="F16" s="339">
        <f>'Volunteers Data'!E13</f>
        <v>0.2651405212536142</v>
      </c>
      <c r="G16" s="339">
        <f>(C16-C15)/C15</f>
        <v>0.39927294759163912</v>
      </c>
      <c r="L16" s="340">
        <f>(C16-C15)/C15</f>
        <v>0.39927294759163912</v>
      </c>
      <c r="M16" s="340">
        <f>(D16-C16)/C16</f>
        <v>0.26671993942717453</v>
      </c>
      <c r="N16" s="340">
        <f>(E16-C16)/C16</f>
        <v>-0.26671993942717453</v>
      </c>
      <c r="O16" s="342"/>
      <c r="P16" s="342"/>
    </row>
    <row r="17" spans="1:16" ht="24.75" thickBot="1" x14ac:dyDescent="0.5">
      <c r="A17" s="335">
        <v>16</v>
      </c>
      <c r="B17" s="337" t="s">
        <v>206</v>
      </c>
      <c r="C17" s="338">
        <f>'Volunteers Data'!D14</f>
        <v>0.3561063829787236</v>
      </c>
      <c r="D17" s="339">
        <f>'Volunteers Data'!I14</f>
        <v>0.44449604668900067</v>
      </c>
      <c r="E17" s="339">
        <f>'Volunteers Data'!J14</f>
        <v>0.26771671926844653</v>
      </c>
      <c r="F17" s="339">
        <f>'Volunteers Data'!E14</f>
        <v>0.30102782148199819</v>
      </c>
      <c r="G17" s="339">
        <f>(C17-C15)/C15</f>
        <v>0.72605335584961428</v>
      </c>
      <c r="L17" s="340">
        <f>(C17-C15)/C15</f>
        <v>0.72605335584961428</v>
      </c>
      <c r="M17" s="340">
        <f>(D17-C17)/C17</f>
        <v>0.24821139955685129</v>
      </c>
      <c r="N17" s="340">
        <f>(E17-C17)/C17</f>
        <v>-0.24821139955685129</v>
      </c>
      <c r="O17" s="344"/>
    </row>
    <row r="18" spans="1:16" ht="24.75" thickBot="1" x14ac:dyDescent="0.5">
      <c r="B18" s="337"/>
      <c r="C18" s="537"/>
      <c r="D18" s="538"/>
      <c r="E18" s="538"/>
      <c r="F18" s="538"/>
      <c r="G18" s="539"/>
      <c r="I18" s="343" t="s">
        <v>207</v>
      </c>
      <c r="J18" s="343" t="s">
        <v>208</v>
      </c>
      <c r="L18" s="343" t="s">
        <v>209</v>
      </c>
      <c r="M18" s="343" t="s">
        <v>210</v>
      </c>
      <c r="N18" s="344"/>
      <c r="O18" s="344"/>
    </row>
    <row r="19" spans="1:16" ht="24.75" thickBot="1" x14ac:dyDescent="0.5">
      <c r="A19" s="335">
        <v>17</v>
      </c>
      <c r="B19" s="337" t="s">
        <v>211</v>
      </c>
      <c r="C19" s="905">
        <f>Cálculos!AY2</f>
        <v>18</v>
      </c>
      <c r="D19" s="906"/>
      <c r="E19" s="906"/>
      <c r="F19" s="906"/>
      <c r="G19" s="907"/>
      <c r="I19" s="341">
        <f>L19*$L$26</f>
        <v>-44</v>
      </c>
      <c r="J19" s="345">
        <f>M19</f>
        <v>6</v>
      </c>
      <c r="L19" s="346">
        <f>C23</f>
        <v>44</v>
      </c>
      <c r="M19" s="346">
        <f>$G$1-L19</f>
        <v>6</v>
      </c>
      <c r="N19" s="344"/>
      <c r="O19" s="347"/>
    </row>
    <row r="20" spans="1:16" ht="24.75" thickBot="1" x14ac:dyDescent="0.5">
      <c r="A20" s="335">
        <v>18</v>
      </c>
      <c r="B20" s="337" t="s">
        <v>212</v>
      </c>
      <c r="C20" s="905">
        <f>Cálculos!AZ2</f>
        <v>46</v>
      </c>
      <c r="D20" s="906"/>
      <c r="E20" s="906"/>
      <c r="F20" s="906"/>
      <c r="G20" s="907"/>
      <c r="I20" s="341">
        <f>L20*$L$26</f>
        <v>-28</v>
      </c>
      <c r="J20" s="345">
        <f>M20</f>
        <v>22</v>
      </c>
      <c r="L20" s="346">
        <f>C22</f>
        <v>28</v>
      </c>
      <c r="M20" s="346">
        <f>$G$1-L20</f>
        <v>22</v>
      </c>
      <c r="N20" s="344"/>
      <c r="O20" s="347"/>
    </row>
    <row r="21" spans="1:16" ht="24.75" thickBot="1" x14ac:dyDescent="0.5">
      <c r="A21" s="335">
        <v>19</v>
      </c>
      <c r="B21" s="337" t="s">
        <v>213</v>
      </c>
      <c r="C21" s="905">
        <f>Cálculos!BA2</f>
        <v>20</v>
      </c>
      <c r="D21" s="906"/>
      <c r="E21" s="906"/>
      <c r="F21" s="906"/>
      <c r="G21" s="907"/>
      <c r="I21" s="341">
        <f>L21*$L$26</f>
        <v>-20</v>
      </c>
      <c r="J21" s="345">
        <f>M21</f>
        <v>30</v>
      </c>
      <c r="L21" s="346">
        <f>C21</f>
        <v>20</v>
      </c>
      <c r="M21" s="346">
        <f>$G$1-L21</f>
        <v>30</v>
      </c>
      <c r="N21" s="344"/>
      <c r="O21" s="347"/>
    </row>
    <row r="22" spans="1:16" ht="24.75" thickBot="1" x14ac:dyDescent="0.5">
      <c r="A22" s="335">
        <v>20</v>
      </c>
      <c r="B22" s="337" t="s">
        <v>214</v>
      </c>
      <c r="C22" s="905">
        <f>Cálculos!BB2</f>
        <v>28</v>
      </c>
      <c r="D22" s="906"/>
      <c r="E22" s="906"/>
      <c r="F22" s="906"/>
      <c r="G22" s="907"/>
      <c r="I22" s="341">
        <f>L22*$L$26</f>
        <v>-46</v>
      </c>
      <c r="J22" s="345">
        <f>M22</f>
        <v>4</v>
      </c>
      <c r="L22" s="346">
        <f>C20</f>
        <v>46</v>
      </c>
      <c r="M22" s="346">
        <f>$G$1-L22</f>
        <v>4</v>
      </c>
      <c r="N22" s="344"/>
      <c r="O22" s="347"/>
    </row>
    <row r="23" spans="1:16" ht="24.75" thickBot="1" x14ac:dyDescent="0.5">
      <c r="A23" s="335">
        <v>21</v>
      </c>
      <c r="B23" s="337" t="s">
        <v>215</v>
      </c>
      <c r="C23" s="905">
        <f>Cálculos!BC2</f>
        <v>44</v>
      </c>
      <c r="D23" s="906"/>
      <c r="E23" s="906"/>
      <c r="F23" s="906"/>
      <c r="G23" s="907"/>
      <c r="I23" s="341">
        <f>L23*$L$26</f>
        <v>-18</v>
      </c>
      <c r="J23" s="345">
        <f>M23</f>
        <v>32</v>
      </c>
      <c r="L23" s="346">
        <f>C19</f>
        <v>18</v>
      </c>
      <c r="M23" s="346">
        <f>$G$1-L23</f>
        <v>32</v>
      </c>
      <c r="N23" s="344"/>
      <c r="O23" s="347"/>
    </row>
    <row r="24" spans="1:16" ht="24.75" thickBot="1" x14ac:dyDescent="0.5">
      <c r="A24" s="335">
        <v>22</v>
      </c>
      <c r="B24" s="337" t="s">
        <v>216</v>
      </c>
      <c r="C24" s="905">
        <f>Cálculos!BD2</f>
        <v>0</v>
      </c>
      <c r="D24" s="906"/>
      <c r="E24" s="906"/>
      <c r="F24" s="906"/>
      <c r="G24" s="907"/>
      <c r="N24" s="342"/>
      <c r="O24" s="342"/>
      <c r="P24" s="342"/>
    </row>
    <row r="26" spans="1:16" x14ac:dyDescent="0.3">
      <c r="L26" s="335">
        <f>-1</f>
        <v>-1</v>
      </c>
    </row>
    <row r="27" spans="1:16" ht="17.25" thickBot="1" x14ac:dyDescent="0.35"/>
    <row r="28" spans="1:16" ht="16.5" customHeight="1" x14ac:dyDescent="0.3">
      <c r="H28" s="912" t="s">
        <v>217</v>
      </c>
      <c r="I28" s="348" t="s">
        <v>218</v>
      </c>
      <c r="J28" s="349">
        <f>Cálculos!BN2</f>
        <v>0</v>
      </c>
      <c r="K28" s="350">
        <f t="shared" ref="K28:K33" si="0">J28/$J$34</f>
        <v>0</v>
      </c>
    </row>
    <row r="29" spans="1:16" x14ac:dyDescent="0.3">
      <c r="H29" s="913"/>
      <c r="I29" s="351" t="s">
        <v>219</v>
      </c>
      <c r="J29" s="352">
        <f>Cálculos!BO2</f>
        <v>2</v>
      </c>
      <c r="K29" s="350">
        <f t="shared" si="0"/>
        <v>0.14285714285714285</v>
      </c>
    </row>
    <row r="30" spans="1:16" x14ac:dyDescent="0.3">
      <c r="H30" s="913"/>
      <c r="I30" s="351" t="s">
        <v>220</v>
      </c>
      <c r="J30" s="352">
        <f>Cálculos!BP2</f>
        <v>2</v>
      </c>
      <c r="K30" s="350">
        <f t="shared" si="0"/>
        <v>0.14285714285714285</v>
      </c>
    </row>
    <row r="31" spans="1:16" x14ac:dyDescent="0.3">
      <c r="H31" s="913"/>
      <c r="I31" s="351" t="s">
        <v>221</v>
      </c>
      <c r="J31" s="352">
        <f>Cálculos!BQ2</f>
        <v>5</v>
      </c>
      <c r="K31" s="350">
        <f t="shared" si="0"/>
        <v>0.35714285714285715</v>
      </c>
    </row>
    <row r="32" spans="1:16" x14ac:dyDescent="0.3">
      <c r="H32" s="913"/>
      <c r="I32" s="351" t="s">
        <v>222</v>
      </c>
      <c r="J32" s="352">
        <f>Cálculos!BR2</f>
        <v>2</v>
      </c>
      <c r="K32" s="350">
        <f t="shared" si="0"/>
        <v>0.14285714285714285</v>
      </c>
    </row>
    <row r="33" spans="8:11" x14ac:dyDescent="0.3">
      <c r="H33" s="913"/>
      <c r="I33" s="351" t="s">
        <v>223</v>
      </c>
      <c r="J33" s="352">
        <f>Cálculos!BS2</f>
        <v>3</v>
      </c>
      <c r="K33" s="350">
        <f t="shared" si="0"/>
        <v>0.21428571428571427</v>
      </c>
    </row>
    <row r="34" spans="8:11" ht="17.25" thickBot="1" x14ac:dyDescent="0.35">
      <c r="H34" s="914"/>
      <c r="I34" s="353" t="s">
        <v>73</v>
      </c>
      <c r="J34" s="354">
        <f>SUM(J28:J33)</f>
        <v>14</v>
      </c>
    </row>
    <row r="35" spans="8:11" ht="16.5" customHeight="1" x14ac:dyDescent="0.3">
      <c r="H35" s="912" t="s">
        <v>224</v>
      </c>
      <c r="I35" s="348" t="s">
        <v>218</v>
      </c>
      <c r="J35" s="349">
        <f>Cálculos!BT2</f>
        <v>0</v>
      </c>
      <c r="K35" s="350">
        <f t="shared" ref="K35:K40" si="1">J35/$J$41</f>
        <v>0</v>
      </c>
    </row>
    <row r="36" spans="8:11" x14ac:dyDescent="0.3">
      <c r="H36" s="913"/>
      <c r="I36" s="351" t="s">
        <v>219</v>
      </c>
      <c r="J36" s="352">
        <f>Cálculos!BU2</f>
        <v>1</v>
      </c>
      <c r="K36" s="350">
        <f t="shared" si="1"/>
        <v>5.2631578947368418E-2</v>
      </c>
    </row>
    <row r="37" spans="8:11" x14ac:dyDescent="0.3">
      <c r="H37" s="913"/>
      <c r="I37" s="351" t="s">
        <v>220</v>
      </c>
      <c r="J37" s="352">
        <f>Cálculos!BV2</f>
        <v>9</v>
      </c>
      <c r="K37" s="350">
        <f t="shared" si="1"/>
        <v>0.47368421052631576</v>
      </c>
    </row>
    <row r="38" spans="8:11" x14ac:dyDescent="0.3">
      <c r="H38" s="913"/>
      <c r="I38" s="351" t="s">
        <v>221</v>
      </c>
      <c r="J38" s="352">
        <f>Cálculos!BW2</f>
        <v>6</v>
      </c>
      <c r="K38" s="350">
        <f t="shared" si="1"/>
        <v>0.31578947368421051</v>
      </c>
    </row>
    <row r="39" spans="8:11" x14ac:dyDescent="0.3">
      <c r="H39" s="913"/>
      <c r="I39" s="351" t="s">
        <v>222</v>
      </c>
      <c r="J39" s="352">
        <f>Cálculos!BX2</f>
        <v>3</v>
      </c>
      <c r="K39" s="350">
        <f t="shared" si="1"/>
        <v>0.15789473684210525</v>
      </c>
    </row>
    <row r="40" spans="8:11" x14ac:dyDescent="0.3">
      <c r="H40" s="913"/>
      <c r="I40" s="351" t="s">
        <v>223</v>
      </c>
      <c r="J40" s="352">
        <f>Cálculos!BY2</f>
        <v>0</v>
      </c>
      <c r="K40" s="350">
        <f t="shared" si="1"/>
        <v>0</v>
      </c>
    </row>
    <row r="41" spans="8:11" ht="17.25" thickBot="1" x14ac:dyDescent="0.35">
      <c r="H41" s="914"/>
      <c r="I41" s="353" t="s">
        <v>73</v>
      </c>
      <c r="J41" s="354">
        <f>SUM(J35:J40)</f>
        <v>19</v>
      </c>
    </row>
    <row r="42" spans="8:11" ht="16.5" customHeight="1" x14ac:dyDescent="0.3">
      <c r="H42" s="912" t="s">
        <v>225</v>
      </c>
      <c r="I42" s="348" t="s">
        <v>218</v>
      </c>
      <c r="J42" s="349">
        <f>Cálculos!BZ2</f>
        <v>0</v>
      </c>
      <c r="K42" s="350">
        <f t="shared" ref="K42:K47" si="2">J42/$J$48</f>
        <v>0</v>
      </c>
    </row>
    <row r="43" spans="8:11" x14ac:dyDescent="0.3">
      <c r="H43" s="913"/>
      <c r="I43" s="351" t="s">
        <v>219</v>
      </c>
      <c r="J43" s="352">
        <f>Cálculos!CA2</f>
        <v>0</v>
      </c>
      <c r="K43" s="350">
        <f t="shared" si="2"/>
        <v>0</v>
      </c>
    </row>
    <row r="44" spans="8:11" x14ac:dyDescent="0.3">
      <c r="H44" s="913"/>
      <c r="I44" s="351" t="s">
        <v>220</v>
      </c>
      <c r="J44" s="352">
        <f>Cálculos!CB2</f>
        <v>2</v>
      </c>
      <c r="K44" s="350">
        <f t="shared" si="2"/>
        <v>0.11764705882352941</v>
      </c>
    </row>
    <row r="45" spans="8:11" x14ac:dyDescent="0.3">
      <c r="H45" s="913"/>
      <c r="I45" s="351" t="s">
        <v>221</v>
      </c>
      <c r="J45" s="352">
        <f>Cálculos!CC2</f>
        <v>5</v>
      </c>
      <c r="K45" s="350">
        <f t="shared" si="2"/>
        <v>0.29411764705882354</v>
      </c>
    </row>
    <row r="46" spans="8:11" x14ac:dyDescent="0.3">
      <c r="H46" s="913"/>
      <c r="I46" s="351" t="s">
        <v>222</v>
      </c>
      <c r="J46" s="352">
        <f>Cálculos!CD2</f>
        <v>6</v>
      </c>
      <c r="K46" s="350">
        <f t="shared" si="2"/>
        <v>0.35294117647058826</v>
      </c>
    </row>
    <row r="47" spans="8:11" x14ac:dyDescent="0.3">
      <c r="H47" s="913"/>
      <c r="I47" s="351" t="s">
        <v>223</v>
      </c>
      <c r="J47" s="352">
        <f>Cálculos!CE2</f>
        <v>4</v>
      </c>
      <c r="K47" s="350">
        <f t="shared" si="2"/>
        <v>0.23529411764705882</v>
      </c>
    </row>
    <row r="48" spans="8:11" ht="17.25" thickBot="1" x14ac:dyDescent="0.35">
      <c r="H48" s="914"/>
      <c r="I48" s="353" t="s">
        <v>73</v>
      </c>
      <c r="J48" s="354">
        <f>SUM(J42:J47)</f>
        <v>17</v>
      </c>
    </row>
  </sheetData>
  <mergeCells count="13">
    <mergeCell ref="H42:H48"/>
    <mergeCell ref="C21:G21"/>
    <mergeCell ref="C22:G22"/>
    <mergeCell ref="C23:G23"/>
    <mergeCell ref="C24:G24"/>
    <mergeCell ref="H28:H34"/>
    <mergeCell ref="H35:H41"/>
    <mergeCell ref="C20:G20"/>
    <mergeCell ref="C1:C2"/>
    <mergeCell ref="G1:G2"/>
    <mergeCell ref="I1:I2"/>
    <mergeCell ref="J1:J2"/>
    <mergeCell ref="C19:G19"/>
  </mergeCells>
  <pageMargins left="0.511811024" right="0.511811024" top="0.78740157499999996" bottom="0.78740157499999996" header="0.31496062000000002" footer="0.31496062000000002"/>
  <pageSetup paperSize="9"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195"/>
  <sheetViews>
    <sheetView zoomScale="150" zoomScaleNormal="150" workbookViewId="0">
      <pane xSplit="3" ySplit="2" topLeftCell="AE3" activePane="bottomRight" state="frozen"/>
      <selection pane="topRight" activeCell="D1" sqref="D1"/>
      <selection pane="bottomLeft" activeCell="A2" sqref="A2"/>
      <selection pane="bottomRight" activeCell="AN3" sqref="AN3"/>
    </sheetView>
  </sheetViews>
  <sheetFormatPr defaultColWidth="8.85546875" defaultRowHeight="15" x14ac:dyDescent="0.25"/>
  <cols>
    <col min="1" max="1" width="3" style="459" bestFit="1" customWidth="1"/>
    <col min="2" max="2" width="63.28515625" bestFit="1" customWidth="1"/>
    <col min="3" max="3" width="10.140625" bestFit="1" customWidth="1"/>
    <col min="4" max="4" width="7.42578125" style="453" bestFit="1" customWidth="1"/>
    <col min="5" max="5" width="8.7109375" style="453" bestFit="1" customWidth="1"/>
    <col min="6" max="6" width="9" style="507" customWidth="1"/>
    <col min="7" max="7" width="8.7109375" style="507" customWidth="1"/>
    <col min="8" max="8" width="8.28515625" style="461" bestFit="1" customWidth="1"/>
    <col min="9" max="9" width="11.42578125" style="461" customWidth="1"/>
    <col min="10" max="10" width="10.28515625" style="461" bestFit="1" customWidth="1"/>
    <col min="11" max="11" width="11.28515625" style="461" bestFit="1" customWidth="1"/>
    <col min="12" max="12" width="11.140625" style="461" bestFit="1" customWidth="1"/>
    <col min="13" max="13" width="6.7109375" bestFit="1" customWidth="1"/>
    <col min="14" max="14" width="7.42578125" bestFit="1" customWidth="1"/>
    <col min="15" max="18" width="6.85546875" bestFit="1" customWidth="1"/>
    <col min="19" max="19" width="7" bestFit="1" customWidth="1"/>
    <col min="20" max="21" width="8" bestFit="1" customWidth="1"/>
    <col min="22" max="22" width="7.42578125" bestFit="1" customWidth="1"/>
    <col min="23" max="24" width="6.85546875" bestFit="1" customWidth="1"/>
    <col min="25" max="27" width="7.42578125" bestFit="1" customWidth="1"/>
    <col min="28" max="28" width="6.42578125" bestFit="1" customWidth="1"/>
    <col min="29" max="30" width="7.42578125" bestFit="1" customWidth="1"/>
    <col min="31" max="31" width="7" bestFit="1" customWidth="1"/>
    <col min="32" max="32" width="6.7109375" bestFit="1" customWidth="1"/>
    <col min="33" max="33" width="8" bestFit="1" customWidth="1"/>
    <col min="34" max="34" width="6.85546875" bestFit="1" customWidth="1"/>
    <col min="35" max="35" width="6.42578125" bestFit="1" customWidth="1"/>
    <col min="36" max="36" width="8" bestFit="1" customWidth="1"/>
    <col min="37" max="37" width="6.85546875" bestFit="1" customWidth="1"/>
    <col min="38" max="38" width="7.42578125" bestFit="1" customWidth="1"/>
    <col min="39" max="40" width="6.85546875" bestFit="1" customWidth="1"/>
    <col min="41" max="41" width="7.42578125" bestFit="1" customWidth="1"/>
    <col min="42" max="44" width="6.85546875" bestFit="1" customWidth="1"/>
    <col min="45" max="46" width="7.42578125" bestFit="1" customWidth="1"/>
    <col min="47" max="47" width="6.85546875" bestFit="1" customWidth="1"/>
    <col min="48" max="48" width="6.42578125" bestFit="1" customWidth="1"/>
    <col min="49" max="50" width="7.42578125" bestFit="1" customWidth="1"/>
    <col min="51" max="53" width="6.85546875" bestFit="1" customWidth="1"/>
    <col min="54" max="56" width="7.42578125" bestFit="1" customWidth="1"/>
    <col min="57" max="57" width="6.85546875" bestFit="1" customWidth="1"/>
    <col min="58" max="59" width="6.42578125" bestFit="1" customWidth="1"/>
    <col min="60" max="60" width="7.42578125" bestFit="1" customWidth="1"/>
    <col min="61" max="62" width="6.85546875" bestFit="1" customWidth="1"/>
  </cols>
  <sheetData>
    <row r="1" spans="1:62" s="461" customFormat="1" ht="15.75" thickBot="1" x14ac:dyDescent="0.3">
      <c r="A1" s="485"/>
      <c r="B1" s="461" t="s">
        <v>508</v>
      </c>
      <c r="C1" s="461" t="s">
        <v>509</v>
      </c>
      <c r="D1" s="461" t="s">
        <v>510</v>
      </c>
      <c r="E1" s="461" t="s">
        <v>511</v>
      </c>
      <c r="F1" s="507" t="s">
        <v>512</v>
      </c>
      <c r="G1" s="507" t="s">
        <v>513</v>
      </c>
      <c r="H1" s="507" t="s">
        <v>514</v>
      </c>
      <c r="I1" s="507" t="s">
        <v>515</v>
      </c>
      <c r="J1" s="507" t="s">
        <v>516</v>
      </c>
      <c r="K1" s="507" t="s">
        <v>538</v>
      </c>
      <c r="L1" s="461" t="s">
        <v>539</v>
      </c>
    </row>
    <row r="2" spans="1:62" s="481" customFormat="1" ht="60.75" thickBot="1" x14ac:dyDescent="0.3">
      <c r="A2" s="455"/>
      <c r="B2" s="454" t="s">
        <v>495</v>
      </c>
      <c r="C2" s="457" t="s">
        <v>496</v>
      </c>
      <c r="D2" s="455" t="s">
        <v>504</v>
      </c>
      <c r="E2" s="457" t="s">
        <v>482</v>
      </c>
      <c r="F2" s="513" t="s">
        <v>541</v>
      </c>
      <c r="G2" s="513" t="s">
        <v>542</v>
      </c>
      <c r="H2" s="464" t="s">
        <v>540</v>
      </c>
      <c r="I2" s="464" t="s">
        <v>505</v>
      </c>
      <c r="J2" s="464" t="s">
        <v>506</v>
      </c>
      <c r="K2" s="464" t="s">
        <v>507</v>
      </c>
      <c r="L2" s="464" t="s">
        <v>534</v>
      </c>
      <c r="M2" s="456">
        <v>1</v>
      </c>
      <c r="N2" s="456">
        <v>2</v>
      </c>
      <c r="O2" s="456">
        <v>3</v>
      </c>
      <c r="P2" s="456">
        <v>4</v>
      </c>
      <c r="Q2" s="456">
        <v>5</v>
      </c>
      <c r="R2" s="456">
        <v>6</v>
      </c>
      <c r="S2" s="456">
        <v>7</v>
      </c>
      <c r="T2" s="456">
        <v>8</v>
      </c>
      <c r="U2" s="456">
        <v>9</v>
      </c>
      <c r="V2" s="456">
        <v>10</v>
      </c>
      <c r="W2" s="456">
        <v>11</v>
      </c>
      <c r="X2" s="456">
        <v>12</v>
      </c>
      <c r="Y2" s="456">
        <v>13</v>
      </c>
      <c r="Z2" s="456">
        <v>14</v>
      </c>
      <c r="AA2" s="456">
        <v>15</v>
      </c>
      <c r="AB2" s="456">
        <v>16</v>
      </c>
      <c r="AC2" s="456">
        <v>17</v>
      </c>
      <c r="AD2" s="456">
        <v>18</v>
      </c>
      <c r="AE2" s="456">
        <v>19</v>
      </c>
      <c r="AF2" s="456">
        <v>20</v>
      </c>
      <c r="AG2" s="456">
        <v>21</v>
      </c>
      <c r="AH2" s="456">
        <v>22</v>
      </c>
      <c r="AI2" s="456">
        <v>23</v>
      </c>
      <c r="AJ2" s="456">
        <v>24</v>
      </c>
      <c r="AK2" s="456">
        <v>25</v>
      </c>
      <c r="AL2" s="456">
        <v>26</v>
      </c>
      <c r="AM2" s="456">
        <v>27</v>
      </c>
      <c r="AN2" s="456">
        <v>28</v>
      </c>
      <c r="AO2" s="456">
        <v>29</v>
      </c>
      <c r="AP2" s="456">
        <v>30</v>
      </c>
      <c r="AQ2" s="456">
        <v>31</v>
      </c>
      <c r="AR2" s="456">
        <v>32</v>
      </c>
      <c r="AS2" s="456">
        <v>33</v>
      </c>
      <c r="AT2" s="456">
        <v>34</v>
      </c>
      <c r="AU2" s="456">
        <v>35</v>
      </c>
      <c r="AV2" s="456">
        <v>36</v>
      </c>
      <c r="AW2" s="456">
        <v>37</v>
      </c>
      <c r="AX2" s="456">
        <v>38</v>
      </c>
      <c r="AY2" s="456">
        <v>39</v>
      </c>
      <c r="AZ2" s="456">
        <v>40</v>
      </c>
      <c r="BA2" s="456">
        <v>41</v>
      </c>
      <c r="BB2" s="456">
        <v>42</v>
      </c>
      <c r="BC2" s="456">
        <v>43</v>
      </c>
      <c r="BD2" s="456">
        <v>44</v>
      </c>
      <c r="BE2" s="456">
        <v>45</v>
      </c>
      <c r="BF2" s="456">
        <v>46</v>
      </c>
      <c r="BG2" s="456">
        <v>47</v>
      </c>
      <c r="BH2" s="456">
        <v>48</v>
      </c>
      <c r="BI2" s="456">
        <v>49</v>
      </c>
      <c r="BJ2" s="457">
        <v>50</v>
      </c>
    </row>
    <row r="3" spans="1:62" s="479" customFormat="1" ht="15.75" thickBot="1" x14ac:dyDescent="0.3">
      <c r="A3" s="472">
        <v>5</v>
      </c>
      <c r="B3" s="473" t="s">
        <v>517</v>
      </c>
      <c r="C3" s="474" t="s">
        <v>497</v>
      </c>
      <c r="D3" s="475">
        <f>AVERAGE(M3:BJ3)</f>
        <v>28.745495637010123</v>
      </c>
      <c r="E3" s="476">
        <f t="shared" ref="E3:E14" si="0">_xlfn.STDEV.S(M3:BJ3)</f>
        <v>23.555009247182777</v>
      </c>
      <c r="F3" s="524">
        <f>COUNT(M3:BJ3)</f>
        <v>43</v>
      </c>
      <c r="G3" s="482">
        <f>F3-1</f>
        <v>42</v>
      </c>
      <c r="H3" s="525">
        <v>2.0179999999999998</v>
      </c>
      <c r="I3" s="482">
        <f>D3+E3*H3/SQRT(F3)</f>
        <v>35.994363999962033</v>
      </c>
      <c r="J3" s="482">
        <f>D3-E3*H3/SQRT(F3)</f>
        <v>21.496627274058213</v>
      </c>
      <c r="K3" s="484"/>
      <c r="L3" s="484">
        <f>D3/E3</f>
        <v>1.2203559478733017</v>
      </c>
      <c r="M3" s="477">
        <f>Cálculos!F11*(1+0.0625)^10</f>
        <v>13.751518284486792</v>
      </c>
      <c r="N3" s="477">
        <f>Cálculos!F41*(1+0.0625)^10</f>
        <v>13.751518284486792</v>
      </c>
      <c r="O3" s="477">
        <f>Cálculos!F70*(1+0.0625)^10</f>
        <v>18.335357712649056</v>
      </c>
      <c r="P3" s="477">
        <f>Cálculos!F99*(1+0.0625)^10</f>
        <v>22.91919714081132</v>
      </c>
      <c r="Q3" s="477">
        <f>Cálculos!F128*(1+0.0625)^10</f>
        <v>21.39125066475723</v>
      </c>
      <c r="R3" s="477">
        <f>Cálculos!F157*(1+0.0625)^10</f>
        <v>2.7503036568973585</v>
      </c>
      <c r="S3" s="477"/>
      <c r="T3" s="477">
        <f>Cálculos!F215*(1+0.0625)^10</f>
        <v>7.3341430850596225</v>
      </c>
      <c r="U3" s="477">
        <f>Cálculos!F244*(1+0.0625)^10</f>
        <v>1.2223571808432703</v>
      </c>
      <c r="V3" s="477">
        <f>Cálculos!F273*(1+0.0625)^10</f>
        <v>12.223571808432705</v>
      </c>
      <c r="W3" s="477">
        <f>Cálculos!F302*(1+0.0625)^10</f>
        <v>9.1676788563245282</v>
      </c>
      <c r="X3" s="477">
        <f>Cálculos!F331*(1+0.0625)^10</f>
        <v>10.3900360371678</v>
      </c>
      <c r="Y3" s="477">
        <f>Cálculos!F360*(1+0.0625)^10</f>
        <v>52.38673632185445</v>
      </c>
      <c r="Z3" s="477">
        <f>Cálculos!F389*(1+0.0625)^10</f>
        <v>27.503036568973585</v>
      </c>
      <c r="AA3" s="477">
        <f>Cálculos!F418*(1+0.0625)^10</f>
        <v>24.447143616865411</v>
      </c>
      <c r="AB3" s="477">
        <f>Cálculos!F447*(1+0.0625)^10</f>
        <v>7.3341430850596225</v>
      </c>
      <c r="AC3" s="477"/>
      <c r="AD3" s="477">
        <f>Cálculos!F505*(1+0.0625)^10</f>
        <v>41.071201276333881</v>
      </c>
      <c r="AE3" s="477"/>
      <c r="AF3" s="477">
        <f>Cálculos!F563*(1+0.0625)^10</f>
        <v>30.558929521081762</v>
      </c>
      <c r="AG3" s="477">
        <f>Cálculos!F592*(1+0.0625)^10</f>
        <v>42.78250132951446</v>
      </c>
      <c r="AH3" s="477">
        <f>Cálculos!F621*(1+0.0625)^10</f>
        <v>11.001214627589434</v>
      </c>
      <c r="AI3" s="477">
        <f>Cálculos!F650*(1+0.0625)^10</f>
        <v>27.503036568973585</v>
      </c>
      <c r="AJ3" s="477"/>
      <c r="AK3" s="477">
        <f>Cálculos!F708*(1+0.0625)^10</f>
        <v>91.676788563245282</v>
      </c>
      <c r="AL3" s="477">
        <f>Cálculos!F737*(1+0.0625)^10</f>
        <v>24.447143616865411</v>
      </c>
      <c r="AM3" s="477">
        <f>Cálculos!F766*(1+0.0625)^10</f>
        <v>36.670715425298113</v>
      </c>
      <c r="AN3" s="477">
        <f>Cálculos!F795*(1+0.0625)^10</f>
        <v>45.838394281622641</v>
      </c>
      <c r="AO3" s="477">
        <f>Cálculos!F824*(1+0.0625)^10</f>
        <v>18.335357712649056</v>
      </c>
      <c r="AP3" s="477"/>
      <c r="AQ3" s="477">
        <f>Cálculos!F882*(1+0.0625)^10</f>
        <v>51.797385538233584</v>
      </c>
      <c r="AR3" s="477">
        <f>Cálculos!F911*(1+0.0625)^10</f>
        <v>9.1676788563245282</v>
      </c>
      <c r="AS3" s="477"/>
      <c r="AT3" s="477">
        <f>Cálculos!F969*(1+0.0625)^10</f>
        <v>22.002429255178868</v>
      </c>
      <c r="AU3" s="477">
        <f>Cálculos!F998*(1+0.0625)^10</f>
        <v>14.668286170119245</v>
      </c>
      <c r="AV3" s="477">
        <f>Cálculos!F1027*(1+0.0625)^10</f>
        <v>22.91919714081132</v>
      </c>
      <c r="AW3" s="477">
        <f>Cálculos!F1056*(1+0.0625)^10</f>
        <v>91.676788563245282</v>
      </c>
      <c r="AX3" s="477">
        <f>Cálculos!F1085*(1+0.0625)^10</f>
        <v>29.33657234023849</v>
      </c>
      <c r="AY3" s="477">
        <f>Cálculos!F1114*(1+0.0625)^10</f>
        <v>2.291919714081132</v>
      </c>
      <c r="AZ3" s="477">
        <f>Cálculos!F1143*(1+0.0625)^10</f>
        <v>25.669500797708679</v>
      </c>
      <c r="BA3" s="477">
        <f>Cálculos!F1172*(1+0.0625)^10</f>
        <v>18.335357712649056</v>
      </c>
      <c r="BB3" s="477">
        <f>Cálculos!F1201*(1+0.0625)^10</f>
        <v>73.341430850596225</v>
      </c>
      <c r="BC3" s="477"/>
      <c r="BD3" s="477">
        <f>Cálculos!F1259*(1+0.0625)^10</f>
        <v>45.838394281622641</v>
      </c>
      <c r="BE3" s="477">
        <f>Cálculos!F1288*(1+0.0625)^10</f>
        <v>18.335357712649056</v>
      </c>
      <c r="BF3" s="477">
        <f>Cálculos!F1317*(1+0.0625)^10</f>
        <v>36.670715425298113</v>
      </c>
      <c r="BG3" s="477">
        <f>Cálculos!F1346*(1+0.0625)^10</f>
        <v>18.335357712649056</v>
      </c>
      <c r="BH3" s="477">
        <f>Cálculos!F1375*(1+0.0625)^10</f>
        <v>97.788574467461643</v>
      </c>
      <c r="BI3" s="477">
        <f>Cálculos!F1404*(1+0.0625)^10</f>
        <v>11.001214627589434</v>
      </c>
      <c r="BJ3" s="478">
        <f>Cálculos!F1433*(1+0.0625)^10</f>
        <v>32.086875997135849</v>
      </c>
    </row>
    <row r="4" spans="1:62" s="479" customFormat="1" ht="15.75" thickBot="1" x14ac:dyDescent="0.3">
      <c r="A4" s="472">
        <v>6</v>
      </c>
      <c r="B4" s="473" t="s">
        <v>518</v>
      </c>
      <c r="C4" s="474" t="s">
        <v>497</v>
      </c>
      <c r="D4" s="475">
        <f t="shared" ref="D4:D15" si="1">AVERAGE(M4:BJ4)</f>
        <v>29.693898809523805</v>
      </c>
      <c r="E4" s="476">
        <f t="shared" si="0"/>
        <v>23.566902745773938</v>
      </c>
      <c r="F4" s="524">
        <f t="shared" ref="F4:F15" si="2">COUNT(M4:BJ4)</f>
        <v>48</v>
      </c>
      <c r="G4" s="524">
        <f t="shared" ref="G4:G15" si="3">F4-1</f>
        <v>47</v>
      </c>
      <c r="H4" s="525">
        <v>2.012</v>
      </c>
      <c r="I4" s="482">
        <f t="shared" ref="I4:I14" si="4">D4+E4*H4/SQRT(F4)</f>
        <v>36.53789670457568</v>
      </c>
      <c r="J4" s="482">
        <f t="shared" ref="J4:J14" si="5">D4-E4*H4/SQRT(F4)</f>
        <v>22.849900914471934</v>
      </c>
      <c r="K4" s="482"/>
      <c r="L4" s="484">
        <f>D4/E4</f>
        <v>1.2599830843214461</v>
      </c>
      <c r="M4" s="477">
        <f>Cálculos!F12</f>
        <v>25</v>
      </c>
      <c r="N4" s="477">
        <f>Cálculos!F42</f>
        <v>46.666666666666664</v>
      </c>
      <c r="O4" s="477">
        <f>Cálculos!F71</f>
        <v>36</v>
      </c>
      <c r="P4" s="477">
        <f>Cálculos!F100</f>
        <v>7.5</v>
      </c>
      <c r="Q4" s="477">
        <f>Cálculos!F129</f>
        <v>31.428571428571427</v>
      </c>
      <c r="R4" s="477">
        <f>Cálculos!F158</f>
        <v>9</v>
      </c>
      <c r="S4" s="477"/>
      <c r="T4" s="477">
        <f>Cálculos!F216</f>
        <v>35</v>
      </c>
      <c r="U4" s="477">
        <f>Cálculos!F245</f>
        <v>10</v>
      </c>
      <c r="V4" s="477">
        <f>Cálculos!F274</f>
        <v>20</v>
      </c>
      <c r="W4" s="477">
        <f>Cálculos!F303</f>
        <v>20</v>
      </c>
      <c r="X4" s="477">
        <f>Cálculos!F332</f>
        <v>15</v>
      </c>
      <c r="Y4" s="477">
        <f>Cálculos!F361</f>
        <v>83.333333333333329</v>
      </c>
      <c r="Z4" s="477">
        <f>Cálculos!F390</f>
        <v>32.5</v>
      </c>
      <c r="AA4" s="477">
        <f>Cálculos!F419</f>
        <v>30</v>
      </c>
      <c r="AB4" s="477">
        <f>Cálculos!F448</f>
        <v>15</v>
      </c>
      <c r="AC4" s="477">
        <f>Cálculos!F477</f>
        <v>53.333333333333336</v>
      </c>
      <c r="AD4" s="477">
        <f>Cálculos!F506</f>
        <v>37.200000000000003</v>
      </c>
      <c r="AE4" s="477"/>
      <c r="AF4" s="477">
        <f>Cálculos!F564</f>
        <v>20</v>
      </c>
      <c r="AG4" s="477">
        <f>Cálculos!F593</f>
        <v>14</v>
      </c>
      <c r="AH4" s="477">
        <f>Cálculos!F622</f>
        <v>8</v>
      </c>
      <c r="AI4" s="477">
        <f>Cálculos!F651</f>
        <v>17.5</v>
      </c>
      <c r="AJ4" s="477">
        <f>Cálculos!F680</f>
        <v>15</v>
      </c>
      <c r="AK4" s="477">
        <f>Cálculos!F709</f>
        <v>50</v>
      </c>
      <c r="AL4" s="477">
        <f>Cálculos!F738</f>
        <v>17.5</v>
      </c>
      <c r="AM4" s="477">
        <f>Cálculos!F767</f>
        <v>50</v>
      </c>
      <c r="AN4" s="477">
        <f>Cálculos!F796</f>
        <v>45</v>
      </c>
      <c r="AO4" s="477">
        <f>Cálculos!F825</f>
        <v>33.333333333333336</v>
      </c>
      <c r="AP4" s="477">
        <f>Cálculos!F854</f>
        <v>15</v>
      </c>
      <c r="AQ4" s="477">
        <f>Cálculos!F883</f>
        <v>15</v>
      </c>
      <c r="AR4" s="477">
        <f>Cálculos!F912</f>
        <v>6.25</v>
      </c>
      <c r="AS4" s="477">
        <f>Cálculos!F941</f>
        <v>20</v>
      </c>
      <c r="AT4" s="477">
        <f>Cálculos!F970</f>
        <v>32.5</v>
      </c>
      <c r="AU4" s="477">
        <f>Cálculos!F999</f>
        <v>20</v>
      </c>
      <c r="AV4" s="477">
        <f>Cálculos!F1028</f>
        <v>10</v>
      </c>
      <c r="AW4" s="477">
        <f>Cálculos!F1057</f>
        <v>15</v>
      </c>
      <c r="AX4" s="477">
        <f>Cálculos!F1086</f>
        <v>40</v>
      </c>
      <c r="AY4" s="477">
        <f>Cálculos!F1115</f>
        <v>25</v>
      </c>
      <c r="AZ4" s="477">
        <f>Cálculos!F1144</f>
        <v>21.428571428571427</v>
      </c>
      <c r="BA4" s="477">
        <f>Cálculos!F1173</f>
        <v>33.333333333333336</v>
      </c>
      <c r="BB4" s="477">
        <f>Cálculos!F1202</f>
        <v>30</v>
      </c>
      <c r="BC4" s="477">
        <f>Cálculos!F1231</f>
        <v>7.5</v>
      </c>
      <c r="BD4" s="477">
        <f>Cálculos!F1260</f>
        <v>75</v>
      </c>
      <c r="BE4" s="477">
        <f>Cálculos!F1289</f>
        <v>16.666666666666668</v>
      </c>
      <c r="BF4" s="477">
        <f>Cálculos!F1318</f>
        <v>16.666666666666668</v>
      </c>
      <c r="BG4" s="477">
        <f>Cálculos!F1347</f>
        <v>25</v>
      </c>
      <c r="BH4" s="477">
        <f>Cálculos!F1376</f>
        <v>133.33333333333334</v>
      </c>
      <c r="BI4" s="477">
        <f>Cálculos!F1405</f>
        <v>15.333333333333334</v>
      </c>
      <c r="BJ4" s="478">
        <f>Cálculos!F1434</f>
        <v>75</v>
      </c>
    </row>
    <row r="5" spans="1:62" s="479" customFormat="1" ht="15.75" thickBot="1" x14ac:dyDescent="0.3">
      <c r="A5" s="472">
        <v>7</v>
      </c>
      <c r="B5" s="473" t="s">
        <v>519</v>
      </c>
      <c r="C5" s="474" t="s">
        <v>497</v>
      </c>
      <c r="D5" s="475">
        <f t="shared" si="1"/>
        <v>26.174733758611936</v>
      </c>
      <c r="E5" s="476">
        <f t="shared" si="0"/>
        <v>28.817269056839045</v>
      </c>
      <c r="F5" s="533">
        <f t="shared" si="2"/>
        <v>48</v>
      </c>
      <c r="G5" s="533">
        <f t="shared" si="3"/>
        <v>47</v>
      </c>
      <c r="H5" s="530">
        <v>2.012</v>
      </c>
      <c r="I5" s="527">
        <f t="shared" si="4"/>
        <v>34.543475756391715</v>
      </c>
      <c r="J5" s="527">
        <f t="shared" si="5"/>
        <v>17.805991760832161</v>
      </c>
      <c r="K5" s="527"/>
      <c r="L5" s="484">
        <f>D5/E5</f>
        <v>0.90830028712939503</v>
      </c>
      <c r="M5" s="477">
        <f>Cálculos!F13/(1+0.0625)^12</f>
        <v>72.467619340022154</v>
      </c>
      <c r="N5" s="477">
        <f>Cálculos!F43/(1+0.0625)^12</f>
        <v>183.58463566138943</v>
      </c>
      <c r="O5" s="477">
        <f>Cálculos!F72/(1+0.0625)^12</f>
        <v>21.257168339739831</v>
      </c>
      <c r="P5" s="477">
        <f>Cálculos!F101/(1+0.0625)^12</f>
        <v>6.0389682783351786</v>
      </c>
      <c r="Q5" s="477">
        <f>Cálculos!F130/(1+0.0625)^12</f>
        <v>12.077936556670357</v>
      </c>
      <c r="R5" s="477">
        <f>Cálculos!F159/(1+0.0625)^12</f>
        <v>10.870142901003323</v>
      </c>
      <c r="S5" s="477"/>
      <c r="T5" s="477">
        <f>Cálculos!F217/(1+0.0625)^12</f>
        <v>48.311746226681429</v>
      </c>
      <c r="U5" s="477">
        <f>Cálculos!F246/(1+0.0625)^12</f>
        <v>9.6623492453362871</v>
      </c>
      <c r="V5" s="477">
        <f>Cálculos!F275/(1+0.0625)^12</f>
        <v>9.6623492453362871</v>
      </c>
      <c r="W5" s="477">
        <f>Cálculos!F304/(1+0.0625)^12</f>
        <v>12.077936556670357</v>
      </c>
      <c r="X5" s="477">
        <f>Cálculos!F333/(1+0.0625)^12</f>
        <v>14.493523868004429</v>
      </c>
      <c r="Y5" s="477">
        <f>Cálculos!F362/(1+0.0625)^12</f>
        <v>30.194841391675894</v>
      </c>
      <c r="Z5" s="477">
        <f>Cálculos!F391/(1+0.0625)^12</f>
        <v>24.155873113340714</v>
      </c>
      <c r="AA5" s="477">
        <f>Cálculos!F420/(1+0.0625)^12</f>
        <v>28.987047736008858</v>
      </c>
      <c r="AB5" s="477">
        <f>Cálculos!F449/(1+0.0625)^12</f>
        <v>7.2467619340022145</v>
      </c>
      <c r="AC5" s="477">
        <f>Cálculos!F478/(1+0.0625)^12</f>
        <v>24.155873113340714</v>
      </c>
      <c r="AD5" s="477">
        <f>Cálculos!F507/(1+0.0625)^12</f>
        <v>67.63644471735401</v>
      </c>
      <c r="AE5" s="477"/>
      <c r="AF5" s="477">
        <f>Cálculos!F565/(1+0.0625)^12</f>
        <v>12.88313232711505</v>
      </c>
      <c r="AG5" s="477">
        <f>Cálculos!F594/(1+0.0625)^12</f>
        <v>4.8311746226681436</v>
      </c>
      <c r="AH5" s="477">
        <f>Cálculos!F623/(1+0.0625)^12</f>
        <v>4.1870180063123907</v>
      </c>
      <c r="AI5" s="477">
        <f>Cálculos!F652/(1+0.0625)^12</f>
        <v>19.324698490672574</v>
      </c>
      <c r="AJ5" s="477">
        <f>Cálculos!F681/(1+0.0625)^12</f>
        <v>24.155873113340714</v>
      </c>
      <c r="AK5" s="477">
        <f>Cálculos!F710/(1+0.0625)^12</f>
        <v>8.051957704446906</v>
      </c>
      <c r="AL5" s="477">
        <f>Cálculos!F739/(1+0.0625)^12</f>
        <v>28.987047736008858</v>
      </c>
      <c r="AM5" s="477">
        <f>Cálculos!F768/(1+0.0625)^12</f>
        <v>32.207830817787624</v>
      </c>
      <c r="AN5" s="477">
        <f>Cálculos!F797/(1+0.0625)^12</f>
        <v>28.987047736008858</v>
      </c>
      <c r="AO5" s="477">
        <f>Cálculos!F826/(1+0.0625)^12</f>
        <v>32.207830817787624</v>
      </c>
      <c r="AP5" s="477">
        <f>Cálculos!F855/(1+0.0625)^12</f>
        <v>9.6623492453362871</v>
      </c>
      <c r="AQ5" s="477">
        <f>Cálculos!F884/(1+0.0625)^12</f>
        <v>7.2467619340022145</v>
      </c>
      <c r="AR5" s="477">
        <f>Cálculos!F913/(1+0.0625)^12</f>
        <v>4.2272777948346256</v>
      </c>
      <c r="AS5" s="477">
        <f>Cálculos!F942/(1+0.0625)^12</f>
        <v>24.155873113340714</v>
      </c>
      <c r="AT5" s="477">
        <f>Cálculos!F971/(1+0.0625)^12</f>
        <v>31.40263504734293</v>
      </c>
      <c r="AU5" s="477">
        <f>Cálculos!F1000/(1+0.0625)^12</f>
        <v>24.155873113340714</v>
      </c>
      <c r="AV5" s="477">
        <f>Cálculos!F1029/(1+0.0625)^12</f>
        <v>7.2467619340022145</v>
      </c>
      <c r="AW5" s="477">
        <f>Cálculos!F1058/(1+0.0625)^12</f>
        <v>24.155873113340714</v>
      </c>
      <c r="AX5" s="477">
        <f>Cálculos!F1087/(1+0.0625)^12</f>
        <v>36.233809670011077</v>
      </c>
      <c r="AY5" s="477">
        <f>Cálculos!F1116/(1+0.0625)^12</f>
        <v>24.155873113340714</v>
      </c>
      <c r="AZ5" s="477">
        <f>Cálculos!F1145/(1+0.0625)^12</f>
        <v>24.155873113340714</v>
      </c>
      <c r="BA5" s="477">
        <f>Cálculos!F1174/(1+0.0625)^12</f>
        <v>24.155873113340714</v>
      </c>
      <c r="BB5" s="477">
        <f>Cálculos!F1203/(1+0.0625)^12</f>
        <v>24.155873113340714</v>
      </c>
      <c r="BC5" s="477">
        <f>Cálculos!F1232/(1+0.0625)^12</f>
        <v>4.8311746226681436</v>
      </c>
      <c r="BD5" s="477">
        <f>Cálculos!F1261/(1+0.0625)^12</f>
        <v>48.311746226681429</v>
      </c>
      <c r="BE5" s="477">
        <f>Cálculos!F1290/(1+0.0625)^12</f>
        <v>16.103915408893812</v>
      </c>
      <c r="BF5" s="477">
        <f>Cálculos!F1319/(1+0.0625)^12</f>
        <v>12.88313232711505</v>
      </c>
      <c r="BG5" s="477">
        <f>Cálculos!F1348/(1+0.0625)^12</f>
        <v>24.155873113340714</v>
      </c>
      <c r="BH5" s="477">
        <f>Cálculos!F1377/(1+0.0625)^12</f>
        <v>80.519577044469045</v>
      </c>
      <c r="BI5" s="477">
        <f>Cálculos!F1406/(1+0.0625)^12</f>
        <v>9.6623492453362871</v>
      </c>
      <c r="BJ5" s="478">
        <f>Cálculos!F1435/(1+0.0625)^12</f>
        <v>16.103915408893812</v>
      </c>
    </row>
    <row r="6" spans="1:62" s="479" customFormat="1" ht="15.75" thickBot="1" x14ac:dyDescent="0.3">
      <c r="A6" s="472">
        <v>8</v>
      </c>
      <c r="B6" s="473" t="s">
        <v>520</v>
      </c>
      <c r="C6" s="474" t="s">
        <v>497</v>
      </c>
      <c r="D6" s="475">
        <f t="shared" si="1"/>
        <v>10.788882950440026</v>
      </c>
      <c r="E6" s="476">
        <f t="shared" si="0"/>
        <v>9.5739451063799734</v>
      </c>
      <c r="F6" s="533">
        <f t="shared" si="2"/>
        <v>47</v>
      </c>
      <c r="G6" s="533">
        <f t="shared" si="3"/>
        <v>46</v>
      </c>
      <c r="H6" s="530">
        <v>2.0129999999999999</v>
      </c>
      <c r="I6" s="527">
        <f t="shared" si="4"/>
        <v>13.600044338006938</v>
      </c>
      <c r="J6" s="527">
        <f t="shared" si="5"/>
        <v>7.9777215628731142</v>
      </c>
      <c r="K6" s="527"/>
      <c r="L6" s="484">
        <f>D6/E6</f>
        <v>1.1269004397414428</v>
      </c>
      <c r="M6" s="477">
        <f>Cálculos!F14/(1+0.0625)^32</f>
        <v>14.37056888753318</v>
      </c>
      <c r="N6" s="477">
        <f>Cálculos!F44/(1+0.0625)^32</f>
        <v>54.608161772626083</v>
      </c>
      <c r="O6" s="477">
        <f>Cálculos!F73/(1+0.0625)^32</f>
        <v>7.1852844437665899</v>
      </c>
      <c r="P6" s="477">
        <f>Cálculos!F102/(1+0.0625)^32</f>
        <v>2.6944816664124711</v>
      </c>
      <c r="Q6" s="477">
        <f>Cálculos!F131/(1+0.0625)^32</f>
        <v>7.1852844437665899</v>
      </c>
      <c r="R6" s="477">
        <f>Cálculos!F160/(1+0.0625)^32</f>
        <v>4.7901896291777266</v>
      </c>
      <c r="S6" s="477"/>
      <c r="T6" s="477">
        <f>Cálculos!F218/(1+0.0625)^32</f>
        <v>10.777926665649884</v>
      </c>
      <c r="U6" s="477">
        <f>Cálculos!F247/(1+0.0625)^32</f>
        <v>4.3111706662599536</v>
      </c>
      <c r="V6" s="477"/>
      <c r="W6" s="477">
        <f>Cálculos!F305/(1+0.0625)^32</f>
        <v>4.3111706662599536</v>
      </c>
      <c r="X6" s="477">
        <f>Cálculos!F334/(1+0.0625)^32</f>
        <v>5.7482275550132718</v>
      </c>
      <c r="Y6" s="477">
        <f>Cálculos!F363/(1+0.0625)^32</f>
        <v>21.555853331299769</v>
      </c>
      <c r="Z6" s="477">
        <f>Cálculos!F392/(1+0.0625)^32</f>
        <v>14.37056888753318</v>
      </c>
      <c r="AA6" s="477">
        <f>Cálculos!F421/(1+0.0625)^32</f>
        <v>16.526154220663155</v>
      </c>
      <c r="AB6" s="477">
        <f>Cálculos!F450/(1+0.0625)^32</f>
        <v>7.1852844437665899</v>
      </c>
      <c r="AC6" s="477">
        <f>Cálculos!F479/(1+0.0625)^32</f>
        <v>14.37056888753318</v>
      </c>
      <c r="AD6" s="477">
        <f>Cálculos!F508/(1+0.0625)^32</f>
        <v>35.926422218832947</v>
      </c>
      <c r="AE6" s="477"/>
      <c r="AF6" s="477">
        <f>Cálculos!F566/(1+0.0625)^32</f>
        <v>4.7901896291777266</v>
      </c>
      <c r="AG6" s="477">
        <f>Cálculos!F595/(1+0.0625)^32</f>
        <v>1.4370568887533179</v>
      </c>
      <c r="AH6" s="477">
        <f>Cálculos!F624/(1+0.0625)^32</f>
        <v>1.4370568887533179</v>
      </c>
      <c r="AI6" s="477">
        <f>Cálculos!F653/(1+0.0625)^32</f>
        <v>7.1852844437665899</v>
      </c>
      <c r="AJ6" s="477">
        <f>Cálculos!F682/(1+0.0625)^32</f>
        <v>9.5803792583554532</v>
      </c>
      <c r="AK6" s="477">
        <f>Cálculos!F711/(1+0.0625)^32</f>
        <v>2.3950948145888633</v>
      </c>
      <c r="AL6" s="477">
        <f>Cálculos!F740/(1+0.0625)^32</f>
        <v>15.807625776286498</v>
      </c>
      <c r="AM6" s="477">
        <f>Cálculos!F769/(1+0.0625)^32</f>
        <v>10.777926665649884</v>
      </c>
      <c r="AN6" s="477">
        <f>Cálculos!F798/(1+0.0625)^32</f>
        <v>7.6643034066843629</v>
      </c>
      <c r="AO6" s="477">
        <f>Cálculos!F827/(1+0.0625)^32</f>
        <v>14.37056888753318</v>
      </c>
      <c r="AP6" s="477">
        <f>Cálculos!F856/(1+0.0625)^32</f>
        <v>12.933511998779862</v>
      </c>
      <c r="AQ6" s="477">
        <f>Cálculos!F885/(1+0.0625)^32</f>
        <v>2.1555853331299768</v>
      </c>
      <c r="AR6" s="477">
        <f>Cálculos!F914/(1+0.0625)^32</f>
        <v>3.592642221883295</v>
      </c>
      <c r="AS6" s="477">
        <f>Cálculos!F943/(1+0.0625)^32</f>
        <v>14.37056888753318</v>
      </c>
      <c r="AT6" s="477">
        <f>Cálculos!F972/(1+0.0625)^32</f>
        <v>14.37056888753318</v>
      </c>
      <c r="AU6" s="477">
        <f>Cálculos!F1001/(1+0.0625)^32</f>
        <v>8.6223413325199072</v>
      </c>
      <c r="AV6" s="477">
        <f>Cálculos!F1030/(1+0.0625)^32</f>
        <v>7.1852844437665899</v>
      </c>
      <c r="AW6" s="477">
        <f>Cálculos!F1059/(1+0.0625)^32</f>
        <v>14.37056888753318</v>
      </c>
      <c r="AX6" s="477">
        <f>Cálculos!F1088/(1+0.0625)^32</f>
        <v>15.807625776286498</v>
      </c>
      <c r="AY6" s="477">
        <f>Cálculos!F1117/(1+0.0625)^32</f>
        <v>7.1852844437665899</v>
      </c>
      <c r="AZ6" s="477">
        <f>Cálculos!F1146/(1+0.0625)^32</f>
        <v>7.1852844437665899</v>
      </c>
      <c r="BA6" s="477">
        <f>Cálculos!F1175/(1+0.0625)^32</f>
        <v>6.3230503105145992</v>
      </c>
      <c r="BB6" s="477">
        <f>Cálculos!F1204/(1+0.0625)^32</f>
        <v>21.555853331299769</v>
      </c>
      <c r="BC6" s="477">
        <f>Cálculos!F1233/(1+0.0625)^32</f>
        <v>3.592642221883295</v>
      </c>
      <c r="BD6" s="477">
        <f>Cálculos!F1262/(1+0.0625)^32</f>
        <v>25.867023997559723</v>
      </c>
      <c r="BE6" s="477">
        <f>Cálculos!F1291/(1+0.0625)^32</f>
        <v>7.1852844437665899</v>
      </c>
      <c r="BF6" s="477">
        <f>Cálculos!F1320/(1+0.0625)^32</f>
        <v>0.35926422218832949</v>
      </c>
      <c r="BG6" s="477">
        <f>Cálculos!F1349/(1+0.0625)^32</f>
        <v>10.777926665649884</v>
      </c>
      <c r="BH6" s="477">
        <f>Cálculos!F1378/(1+0.0625)^32</f>
        <v>14.37056888753318</v>
      </c>
      <c r="BI6" s="477">
        <f>Cálculos!F1407/(1+0.0625)^32</f>
        <v>2.8741137775066359</v>
      </c>
      <c r="BJ6" s="478">
        <f>Cálculos!F1436/(1+0.0625)^32</f>
        <v>5.0296991106366127</v>
      </c>
    </row>
    <row r="7" spans="1:62" s="503" customFormat="1" ht="15.75" thickBot="1" x14ac:dyDescent="0.3">
      <c r="A7" s="495">
        <v>9</v>
      </c>
      <c r="B7" s="496" t="s">
        <v>521</v>
      </c>
      <c r="C7" s="497" t="s">
        <v>499</v>
      </c>
      <c r="D7" s="498">
        <f t="shared" si="1"/>
        <v>2.5769345238095238</v>
      </c>
      <c r="E7" s="499">
        <f t="shared" si="0"/>
        <v>3.0960798931775013</v>
      </c>
      <c r="F7" s="534">
        <f t="shared" si="2"/>
        <v>48</v>
      </c>
      <c r="G7" s="534">
        <f t="shared" si="3"/>
        <v>47</v>
      </c>
      <c r="H7" s="531">
        <v>2.012</v>
      </c>
      <c r="I7" s="528">
        <f t="shared" si="4"/>
        <v>3.4760583713681088</v>
      </c>
      <c r="J7" s="528">
        <f t="shared" si="5"/>
        <v>1.6778106762509388</v>
      </c>
      <c r="K7" s="528"/>
      <c r="L7" s="500"/>
      <c r="M7" s="501">
        <f>Cálculos!F15</f>
        <v>2.5</v>
      </c>
      <c r="N7" s="501">
        <f>Cálculos!F45</f>
        <v>3</v>
      </c>
      <c r="O7" s="501">
        <f>Cálculos!F74</f>
        <v>2.3333333333333335</v>
      </c>
      <c r="P7" s="501">
        <f>Cálculos!F103</f>
        <v>1.25</v>
      </c>
      <c r="Q7" s="501">
        <f>Cálculos!F132</f>
        <v>1.6666666666666667</v>
      </c>
      <c r="R7" s="501">
        <f>Cálculos!F161</f>
        <v>1.5</v>
      </c>
      <c r="S7" s="501">
        <f>Cálculos!F190</f>
        <v>2</v>
      </c>
      <c r="T7" s="501">
        <f>Cálculos!F219</f>
        <v>1</v>
      </c>
      <c r="U7" s="501">
        <f>Cálculos!F248</f>
        <v>2.6666666666666665</v>
      </c>
      <c r="V7" s="501">
        <f>Cálculos!F277</f>
        <v>2</v>
      </c>
      <c r="W7" s="501">
        <f>Cálculos!F306</f>
        <v>4.5</v>
      </c>
      <c r="X7" s="501">
        <f>Cálculos!F335</f>
        <v>1.6666666666666667</v>
      </c>
      <c r="Y7" s="501">
        <f>Cálculos!F364</f>
        <v>7.1428571428571432</v>
      </c>
      <c r="Z7" s="501">
        <f>Cálculos!F393</f>
        <v>2</v>
      </c>
      <c r="AA7" s="501">
        <f>Cálculos!F422</f>
        <v>3.3333333333333335</v>
      </c>
      <c r="AB7" s="501">
        <f>Cálculos!F451</f>
        <v>2</v>
      </c>
      <c r="AC7" s="501">
        <f>Cálculos!F480</f>
        <v>1.75</v>
      </c>
      <c r="AD7" s="501">
        <f>Cálculos!F509</f>
        <v>0.4</v>
      </c>
      <c r="AE7" s="501">
        <f>Cálculos!F538</f>
        <v>0.4</v>
      </c>
      <c r="AF7" s="501">
        <f>Cálculos!F567</f>
        <v>16.666666666666668</v>
      </c>
      <c r="AG7" s="501">
        <f>Cálculos!F596</f>
        <v>1</v>
      </c>
      <c r="AH7" s="501">
        <f>Cálculos!F625</f>
        <v>0.8</v>
      </c>
      <c r="AI7" s="501">
        <f>Cálculos!F654</f>
        <v>3</v>
      </c>
      <c r="AJ7" s="501">
        <f>Cálculos!F683</f>
        <v>1.2</v>
      </c>
      <c r="AK7" s="501">
        <f>Cálculos!F712</f>
        <v>7.5</v>
      </c>
      <c r="AL7" s="501">
        <f>Cálculos!F741</f>
        <v>0.33333333333333331</v>
      </c>
      <c r="AM7" s="501">
        <f>Cálculos!F770</f>
        <v>3.75</v>
      </c>
      <c r="AN7" s="501">
        <f>Cálculos!F799</f>
        <v>0.5</v>
      </c>
      <c r="AO7" s="501">
        <f>Cálculos!F828</f>
        <v>8.75</v>
      </c>
      <c r="AP7" s="501">
        <f>Cálculos!F857</f>
        <v>0.5</v>
      </c>
      <c r="AQ7" s="501">
        <f>Cálculos!F886</f>
        <v>2</v>
      </c>
      <c r="AR7" s="501">
        <f>Cálculos!F915</f>
        <v>8</v>
      </c>
      <c r="AS7" s="501" t="str">
        <f>Cálculos!F944</f>
        <v/>
      </c>
      <c r="AT7" s="501">
        <f>Cálculos!F973</f>
        <v>1.4</v>
      </c>
      <c r="AU7" s="501">
        <f>Cálculos!F1002</f>
        <v>0.6</v>
      </c>
      <c r="AV7" s="501">
        <f>Cálculos!F1031</f>
        <v>1.25</v>
      </c>
      <c r="AW7" s="501">
        <f>Cálculos!F1060</f>
        <v>0.5</v>
      </c>
      <c r="AX7" s="501">
        <f>Cálculos!F1089</f>
        <v>1.2</v>
      </c>
      <c r="AY7" s="501">
        <f>Cálculos!F1118</f>
        <v>1.75</v>
      </c>
      <c r="AZ7" s="501">
        <f>Cálculos!F1147</f>
        <v>0.2</v>
      </c>
      <c r="BA7" s="501">
        <f>Cálculos!F1176</f>
        <v>0.8</v>
      </c>
      <c r="BB7" s="501">
        <f>Cálculos!F1205</f>
        <v>1.3333333333333333</v>
      </c>
      <c r="BC7" s="501" t="str">
        <f>Cálculos!F1234</f>
        <v/>
      </c>
      <c r="BD7" s="501">
        <f>Cálculos!F1263</f>
        <v>10</v>
      </c>
      <c r="BE7" s="501">
        <f>Cálculos!F1292</f>
        <v>0.5</v>
      </c>
      <c r="BF7" s="501">
        <f>Cálculos!F1321</f>
        <v>1.5</v>
      </c>
      <c r="BG7" s="501">
        <f>Cálculos!F1350</f>
        <v>1</v>
      </c>
      <c r="BH7" s="501">
        <f>Cálculos!F1379</f>
        <v>1</v>
      </c>
      <c r="BI7" s="501">
        <f>Cálculos!F1408</f>
        <v>2.8</v>
      </c>
      <c r="BJ7" s="502">
        <f>Cálculos!F1437</f>
        <v>0.75</v>
      </c>
    </row>
    <row r="8" spans="1:62" s="503" customFormat="1" ht="15.75" thickBot="1" x14ac:dyDescent="0.3">
      <c r="A8" s="495">
        <v>10</v>
      </c>
      <c r="B8" s="496" t="s">
        <v>522</v>
      </c>
      <c r="C8" s="497" t="s">
        <v>499</v>
      </c>
      <c r="D8" s="498">
        <f t="shared" si="1"/>
        <v>3.0131428571428569</v>
      </c>
      <c r="E8" s="499">
        <f t="shared" si="0"/>
        <v>3.317845639860904</v>
      </c>
      <c r="F8" s="534">
        <f t="shared" si="2"/>
        <v>50</v>
      </c>
      <c r="G8" s="534">
        <f t="shared" si="3"/>
        <v>49</v>
      </c>
      <c r="H8" s="531">
        <v>2.0099999999999998</v>
      </c>
      <c r="I8" s="528">
        <f t="shared" si="4"/>
        <v>3.9562634597949544</v>
      </c>
      <c r="J8" s="528">
        <f t="shared" si="5"/>
        <v>2.0700222544907594</v>
      </c>
      <c r="K8" s="528"/>
      <c r="L8" s="500"/>
      <c r="M8" s="501">
        <f>Cálculos!F16</f>
        <v>2.5</v>
      </c>
      <c r="N8" s="501">
        <f>Cálculos!F46</f>
        <v>4</v>
      </c>
      <c r="O8" s="501">
        <f>Cálculos!F75</f>
        <v>2.8</v>
      </c>
      <c r="P8" s="501">
        <f>Cálculos!F104</f>
        <v>3</v>
      </c>
      <c r="Q8" s="501">
        <f>Cálculos!F133</f>
        <v>1.4285714285714286</v>
      </c>
      <c r="R8" s="501">
        <f>Cálculos!F162</f>
        <v>2.5</v>
      </c>
      <c r="S8" s="501">
        <f>Cálculos!F191</f>
        <v>2</v>
      </c>
      <c r="T8" s="501">
        <f>Cálculos!F220</f>
        <v>1.5</v>
      </c>
      <c r="U8" s="501">
        <f>Cálculos!F249</f>
        <v>4</v>
      </c>
      <c r="V8" s="501">
        <f>Cálculos!F278</f>
        <v>6</v>
      </c>
      <c r="W8" s="501">
        <f>Cálculos!F307</f>
        <v>6</v>
      </c>
      <c r="X8" s="501">
        <f>Cálculos!F336</f>
        <v>0.75</v>
      </c>
      <c r="Y8" s="501">
        <f>Cálculos!F365</f>
        <v>6.666666666666667</v>
      </c>
      <c r="Z8" s="501">
        <f>Cálculos!F394</f>
        <v>3</v>
      </c>
      <c r="AA8" s="501">
        <f>Cálculos!F423</f>
        <v>3.5</v>
      </c>
      <c r="AB8" s="501">
        <f>Cálculos!F452</f>
        <v>1</v>
      </c>
      <c r="AC8" s="501">
        <f>Cálculos!F481</f>
        <v>2.3333333333333335</v>
      </c>
      <c r="AD8" s="501">
        <f>Cálculos!F510</f>
        <v>1</v>
      </c>
      <c r="AE8" s="501">
        <f>Cálculos!F539</f>
        <v>0.75</v>
      </c>
      <c r="AF8" s="501">
        <f>Cálculos!F568</f>
        <v>16.666666666666668</v>
      </c>
      <c r="AG8" s="501">
        <f>Cálculos!F597</f>
        <v>0.6</v>
      </c>
      <c r="AH8" s="501">
        <f>Cálculos!F626</f>
        <v>0.4</v>
      </c>
      <c r="AI8" s="501">
        <f>Cálculos!F655</f>
        <v>1.5</v>
      </c>
      <c r="AJ8" s="501">
        <f>Cálculos!F684</f>
        <v>1.5</v>
      </c>
      <c r="AK8" s="501">
        <f>Cálculos!F713</f>
        <v>15</v>
      </c>
      <c r="AL8" s="501">
        <f>Cálculos!F742</f>
        <v>0.75</v>
      </c>
      <c r="AM8" s="501">
        <f>Cálculos!F771</f>
        <v>3</v>
      </c>
      <c r="AN8" s="501">
        <f>Cálculos!F800</f>
        <v>0.5</v>
      </c>
      <c r="AO8" s="501">
        <f>Cálculos!F829</f>
        <v>7</v>
      </c>
      <c r="AP8" s="501">
        <f>Cálculos!F858</f>
        <v>0.5</v>
      </c>
      <c r="AQ8" s="501">
        <f>Cálculos!F887</f>
        <v>1.5</v>
      </c>
      <c r="AR8" s="501">
        <f>Cálculos!F916</f>
        <v>7</v>
      </c>
      <c r="AS8" s="501">
        <f>Cálculos!F945</f>
        <v>3.3333333333333335</v>
      </c>
      <c r="AT8" s="501">
        <f>Cálculos!F974</f>
        <v>3.5</v>
      </c>
      <c r="AU8" s="501">
        <f>Cálculos!F1003</f>
        <v>0.75</v>
      </c>
      <c r="AV8" s="501">
        <f>Cálculos!F1032</f>
        <v>1</v>
      </c>
      <c r="AW8" s="501">
        <f>Cálculos!F1061</f>
        <v>0.25</v>
      </c>
      <c r="AX8" s="501">
        <f>Cálculos!F1090</f>
        <v>2</v>
      </c>
      <c r="AY8" s="501">
        <f>Cálculos!F1119</f>
        <v>5</v>
      </c>
      <c r="AZ8" s="501">
        <f>Cálculos!F1148</f>
        <v>0.42857142857142855</v>
      </c>
      <c r="BA8" s="501">
        <f>Cálculos!F1177</f>
        <v>1.3333333333333333</v>
      </c>
      <c r="BB8" s="501">
        <f>Cálculos!F1206</f>
        <v>0.5</v>
      </c>
      <c r="BC8" s="501">
        <f>Cálculos!F1235</f>
        <v>4</v>
      </c>
      <c r="BD8" s="501">
        <f>Cálculos!F1264</f>
        <v>6</v>
      </c>
      <c r="BE8" s="501">
        <f>Cálculos!F1293</f>
        <v>0.33333333333333331</v>
      </c>
      <c r="BF8" s="501">
        <f>Cálculos!F1322</f>
        <v>1</v>
      </c>
      <c r="BG8" s="501">
        <f>Cálculos!F1351</f>
        <v>1.5</v>
      </c>
      <c r="BH8" s="501">
        <f>Cálculos!F1380</f>
        <v>1.6666666666666667</v>
      </c>
      <c r="BI8" s="501">
        <f>Cálculos!F1409</f>
        <v>6.666666666666667</v>
      </c>
      <c r="BJ8" s="502">
        <f>Cálculos!F1438</f>
        <v>0.75</v>
      </c>
    </row>
    <row r="9" spans="1:62" s="503" customFormat="1" ht="15.75" thickBot="1" x14ac:dyDescent="0.3">
      <c r="A9" s="495">
        <v>11</v>
      </c>
      <c r="B9" s="496" t="s">
        <v>523</v>
      </c>
      <c r="C9" s="497" t="s">
        <v>499</v>
      </c>
      <c r="D9" s="498">
        <f t="shared" si="1"/>
        <v>3.1024999999999996</v>
      </c>
      <c r="E9" s="499">
        <f t="shared" si="0"/>
        <v>3.1843065123905099</v>
      </c>
      <c r="F9" s="534">
        <f t="shared" si="2"/>
        <v>50</v>
      </c>
      <c r="G9" s="534">
        <f t="shared" si="3"/>
        <v>49</v>
      </c>
      <c r="H9" s="531">
        <v>2.0099999999999998</v>
      </c>
      <c r="I9" s="528">
        <f t="shared" si="4"/>
        <v>4.0076611807717013</v>
      </c>
      <c r="J9" s="528">
        <f t="shared" si="5"/>
        <v>2.1973388192282983</v>
      </c>
      <c r="K9" s="528"/>
      <c r="L9" s="500"/>
      <c r="M9" s="501">
        <f>Cálculos!F17</f>
        <v>2</v>
      </c>
      <c r="N9" s="501">
        <f>Cálculos!F47</f>
        <v>4</v>
      </c>
      <c r="O9" s="501">
        <f>Cálculos!F76</f>
        <v>4</v>
      </c>
      <c r="P9" s="501">
        <f>Cálculos!F105</f>
        <v>1.5</v>
      </c>
      <c r="Q9" s="501">
        <f>Cálculos!F134</f>
        <v>3.75</v>
      </c>
      <c r="R9" s="501">
        <f>Cálculos!F163</f>
        <v>3.5</v>
      </c>
      <c r="S9" s="501">
        <f>Cálculos!F192</f>
        <v>2</v>
      </c>
      <c r="T9" s="501">
        <f>Cálculos!F221</f>
        <v>1</v>
      </c>
      <c r="U9" s="501">
        <f>Cálculos!F250</f>
        <v>10</v>
      </c>
      <c r="V9" s="501">
        <f>Cálculos!F279</f>
        <v>3</v>
      </c>
      <c r="W9" s="501">
        <f>Cálculos!F308</f>
        <v>8</v>
      </c>
      <c r="X9" s="501">
        <f>Cálculos!F337</f>
        <v>0.5</v>
      </c>
      <c r="Y9" s="501">
        <f>Cálculos!F366</f>
        <v>10</v>
      </c>
      <c r="Z9" s="501">
        <f>Cálculos!F395</f>
        <v>5</v>
      </c>
      <c r="AA9" s="501">
        <f>Cálculos!F424</f>
        <v>5</v>
      </c>
      <c r="AB9" s="501">
        <f>Cálculos!F453</f>
        <v>0.5</v>
      </c>
      <c r="AC9" s="501">
        <f>Cálculos!F482</f>
        <v>1.75</v>
      </c>
      <c r="AD9" s="501">
        <f>Cálculos!F511</f>
        <v>2.5</v>
      </c>
      <c r="AE9" s="501">
        <f>Cálculos!F540</f>
        <v>0.6</v>
      </c>
      <c r="AF9" s="501">
        <f>Cálculos!F569</f>
        <v>16.666666666666668</v>
      </c>
      <c r="AG9" s="501">
        <f>Cálculos!F598</f>
        <v>1</v>
      </c>
      <c r="AH9" s="501">
        <f>Cálculos!F627</f>
        <v>0.4</v>
      </c>
      <c r="AI9" s="501">
        <f>Cálculos!F656</f>
        <v>3</v>
      </c>
      <c r="AJ9" s="501">
        <f>Cálculos!F685</f>
        <v>1.6666666666666667</v>
      </c>
      <c r="AK9" s="501">
        <f>Cálculos!F714</f>
        <v>5</v>
      </c>
      <c r="AL9" s="501">
        <f>Cálculos!F743</f>
        <v>0.5</v>
      </c>
      <c r="AM9" s="501">
        <f>Cálculos!F772</f>
        <v>6.666666666666667</v>
      </c>
      <c r="AN9" s="501">
        <f>Cálculos!F801</f>
        <v>0.5</v>
      </c>
      <c r="AO9" s="501">
        <f>Cálculos!F830</f>
        <v>7</v>
      </c>
      <c r="AP9" s="501">
        <f>Cálculos!F859</f>
        <v>0.33333333333333331</v>
      </c>
      <c r="AQ9" s="501">
        <f>Cálculos!F888</f>
        <v>2</v>
      </c>
      <c r="AR9" s="501">
        <f>Cálculos!F917</f>
        <v>7</v>
      </c>
      <c r="AS9" s="501">
        <f>Cálculos!F946</f>
        <v>1.6666666666666667</v>
      </c>
      <c r="AT9" s="501">
        <f>Cálculos!F975</f>
        <v>3.5</v>
      </c>
      <c r="AU9" s="501">
        <f>Cálculos!F1004</f>
        <v>1</v>
      </c>
      <c r="AV9" s="501">
        <f>Cálculos!F1033</f>
        <v>1.25</v>
      </c>
      <c r="AW9" s="501">
        <f>Cálculos!F1062</f>
        <v>0.375</v>
      </c>
      <c r="AX9" s="501">
        <f>Cálculos!F1091</f>
        <v>1.5</v>
      </c>
      <c r="AY9" s="501">
        <f>Cálculos!F1120</f>
        <v>5</v>
      </c>
      <c r="AZ9" s="501">
        <f>Cálculos!F1149</f>
        <v>0.5</v>
      </c>
      <c r="BA9" s="501">
        <f>Cálculos!F1178</f>
        <v>2.6666666666666665</v>
      </c>
      <c r="BB9" s="501">
        <f>Cálculos!F1207</f>
        <v>0.33333333333333331</v>
      </c>
      <c r="BC9" s="501">
        <f>Cálculos!F1236</f>
        <v>2</v>
      </c>
      <c r="BD9" s="501">
        <f>Cálculos!F1265</f>
        <v>5</v>
      </c>
      <c r="BE9" s="501">
        <f>Cálculos!F1294</f>
        <v>0.5</v>
      </c>
      <c r="BF9" s="501">
        <f>Cálculos!F1323</f>
        <v>0.66666666666666663</v>
      </c>
      <c r="BG9" s="501">
        <f>Cálculos!F1352</f>
        <v>1.5</v>
      </c>
      <c r="BH9" s="501">
        <f>Cálculos!F1381</f>
        <v>1.6666666666666667</v>
      </c>
      <c r="BI9" s="501">
        <f>Cálculos!F1410</f>
        <v>5</v>
      </c>
      <c r="BJ9" s="502">
        <f>Cálculos!F1439</f>
        <v>0.66666666666666663</v>
      </c>
    </row>
    <row r="10" spans="1:62" s="503" customFormat="1" ht="15.75" thickBot="1" x14ac:dyDescent="0.3">
      <c r="A10" s="495">
        <v>12</v>
      </c>
      <c r="B10" s="496" t="s">
        <v>524</v>
      </c>
      <c r="C10" s="497" t="s">
        <v>499</v>
      </c>
      <c r="D10" s="498">
        <f t="shared" si="1"/>
        <v>3.3894557823129254</v>
      </c>
      <c r="E10" s="499">
        <f t="shared" si="0"/>
        <v>3.7500705145801598</v>
      </c>
      <c r="F10" s="534">
        <f t="shared" si="2"/>
        <v>49</v>
      </c>
      <c r="G10" s="534">
        <f t="shared" si="3"/>
        <v>48</v>
      </c>
      <c r="H10" s="531">
        <v>2.0110000000000001</v>
      </c>
      <c r="I10" s="528">
        <f t="shared" si="4"/>
        <v>4.4667974687158827</v>
      </c>
      <c r="J10" s="528">
        <f t="shared" si="5"/>
        <v>2.3121140959099682</v>
      </c>
      <c r="K10" s="528"/>
      <c r="L10" s="500"/>
      <c r="M10" s="501">
        <f>Cálculos!F18</f>
        <v>2</v>
      </c>
      <c r="N10" s="501">
        <f>Cálculos!F48</f>
        <v>1</v>
      </c>
      <c r="O10" s="501">
        <f>Cálculos!F77</f>
        <v>6</v>
      </c>
      <c r="P10" s="501">
        <f>Cálculos!F106</f>
        <v>1.5</v>
      </c>
      <c r="Q10" s="501">
        <f>Cálculos!F135</f>
        <v>7.5</v>
      </c>
      <c r="R10" s="501">
        <f>Cálculos!F164</f>
        <v>3.3333333333333335</v>
      </c>
      <c r="S10" s="501">
        <f>Cálculos!F193</f>
        <v>2</v>
      </c>
      <c r="T10" s="501">
        <f>Cálculos!F222</f>
        <v>0.5</v>
      </c>
      <c r="U10" s="501">
        <f>Cálculos!F251</f>
        <v>10</v>
      </c>
      <c r="V10" s="501" t="str">
        <f>Cálculos!F280</f>
        <v/>
      </c>
      <c r="W10" s="501">
        <f>Cálculos!F309</f>
        <v>8</v>
      </c>
      <c r="X10" s="501">
        <f>Cálculos!F338</f>
        <v>0.5</v>
      </c>
      <c r="Y10" s="501">
        <f>Cálculos!F367</f>
        <v>10</v>
      </c>
      <c r="Z10" s="501">
        <f>Cálculos!F396</f>
        <v>5</v>
      </c>
      <c r="AA10" s="501">
        <f>Cálculos!F425</f>
        <v>10</v>
      </c>
      <c r="AB10" s="501">
        <f>Cálculos!F454</f>
        <v>0.5</v>
      </c>
      <c r="AC10" s="501">
        <f>Cálculos!F483</f>
        <v>2</v>
      </c>
      <c r="AD10" s="501">
        <f>Cálculos!F512</f>
        <v>4</v>
      </c>
      <c r="AE10" s="501">
        <f>Cálculos!F541</f>
        <v>0.6</v>
      </c>
      <c r="AF10" s="501">
        <f>Cálculos!F570</f>
        <v>16.666666666666668</v>
      </c>
      <c r="AG10" s="501">
        <f>Cálculos!F599</f>
        <v>1</v>
      </c>
      <c r="AH10" s="501">
        <f>Cálculos!F628</f>
        <v>0.4</v>
      </c>
      <c r="AI10" s="501">
        <f>Cálculos!F657</f>
        <v>3</v>
      </c>
      <c r="AJ10" s="501">
        <f>Cálculos!F686</f>
        <v>1.6666666666666667</v>
      </c>
      <c r="AK10" s="501">
        <f>Cálculos!F715</f>
        <v>3.3333333333333335</v>
      </c>
      <c r="AL10" s="501">
        <f>Cálculos!F744</f>
        <v>0.5</v>
      </c>
      <c r="AM10" s="501">
        <f>Cálculos!F773</f>
        <v>3.75</v>
      </c>
      <c r="AN10" s="501">
        <f>Cálculos!F802</f>
        <v>0.66666666666666663</v>
      </c>
      <c r="AO10" s="501">
        <f>Cálculos!F831</f>
        <v>14</v>
      </c>
      <c r="AP10" s="501">
        <f>Cálculos!F860</f>
        <v>0.5</v>
      </c>
      <c r="AQ10" s="501">
        <f>Cálculos!F889</f>
        <v>2</v>
      </c>
      <c r="AR10" s="501">
        <f>Cálculos!F918</f>
        <v>7</v>
      </c>
      <c r="AS10" s="501">
        <f>Cálculos!F947</f>
        <v>2.5</v>
      </c>
      <c r="AT10" s="501">
        <f>Cálculos!F976</f>
        <v>5</v>
      </c>
      <c r="AU10" s="501">
        <f>Cálculos!F1005</f>
        <v>2</v>
      </c>
      <c r="AV10" s="501">
        <f>Cálculos!F1034</f>
        <v>1</v>
      </c>
      <c r="AW10" s="501">
        <f>Cálculos!F1063</f>
        <v>0.25</v>
      </c>
      <c r="AX10" s="501">
        <f>Cálculos!F1092</f>
        <v>1</v>
      </c>
      <c r="AY10" s="501">
        <f>Cálculos!F1121</f>
        <v>2.5</v>
      </c>
      <c r="AZ10" s="501">
        <f>Cálculos!F1150</f>
        <v>0.5</v>
      </c>
      <c r="BA10" s="501">
        <f>Cálculos!F1179</f>
        <v>2</v>
      </c>
      <c r="BB10" s="501">
        <f>Cálculos!F1208</f>
        <v>0.5</v>
      </c>
      <c r="BC10" s="501">
        <f>Cálculos!F1237</f>
        <v>2</v>
      </c>
      <c r="BD10" s="501">
        <f>Cálculos!F1266</f>
        <v>8</v>
      </c>
      <c r="BE10" s="501">
        <f>Cálculos!F1295</f>
        <v>1</v>
      </c>
      <c r="BF10" s="501">
        <f>Cálculos!F1324</f>
        <v>0.25</v>
      </c>
      <c r="BG10" s="501">
        <f>Cálculos!F1353</f>
        <v>1.5</v>
      </c>
      <c r="BH10" s="501">
        <f>Cálculos!F1382</f>
        <v>1.6666666666666667</v>
      </c>
      <c r="BI10" s="501">
        <f>Cálculos!F1411</f>
        <v>5</v>
      </c>
      <c r="BJ10" s="502">
        <f>Cálculos!F1440</f>
        <v>0.5</v>
      </c>
    </row>
    <row r="11" spans="1:62" s="494" customFormat="1" ht="15.75" thickBot="1" x14ac:dyDescent="0.3">
      <c r="A11" s="486">
        <v>13</v>
      </c>
      <c r="B11" s="487" t="s">
        <v>498</v>
      </c>
      <c r="C11" s="488" t="s">
        <v>503</v>
      </c>
      <c r="D11" s="489">
        <f t="shared" si="1"/>
        <v>0.23054255319148939</v>
      </c>
      <c r="E11" s="490">
        <f t="shared" si="0"/>
        <v>0.22549228343557937</v>
      </c>
      <c r="F11" s="535">
        <f t="shared" si="2"/>
        <v>47</v>
      </c>
      <c r="G11" s="535">
        <f t="shared" si="3"/>
        <v>46</v>
      </c>
      <c r="H11" s="532">
        <v>2.0129999999999999</v>
      </c>
      <c r="I11" s="529">
        <f t="shared" si="4"/>
        <v>0.29675300179391284</v>
      </c>
      <c r="J11" s="529">
        <f t="shared" si="5"/>
        <v>0.16433210458906594</v>
      </c>
      <c r="K11" s="529"/>
      <c r="L11" s="491"/>
      <c r="M11" s="492">
        <f>Cálculos!B19</f>
        <v>0.03</v>
      </c>
      <c r="N11" s="492">
        <f>Cálculos!B49</f>
        <v>0.01</v>
      </c>
      <c r="O11" s="492">
        <f>Cálculos!B78</f>
        <v>0.45</v>
      </c>
      <c r="P11" s="492">
        <f>Cálculos!B107</f>
        <v>0.6</v>
      </c>
      <c r="Q11" s="492">
        <f>Cálculos!B136</f>
        <v>0.4</v>
      </c>
      <c r="R11" s="492">
        <f>Cálculos!B165</f>
        <v>0.1</v>
      </c>
      <c r="S11" s="492">
        <f>Cálculos!B194</f>
        <v>0.1</v>
      </c>
      <c r="T11" s="492">
        <f>Cálculos!B223</f>
        <v>0.5</v>
      </c>
      <c r="U11" s="492">
        <f>Cálculos!B252</f>
        <v>0.7</v>
      </c>
      <c r="V11" s="492">
        <f>Cálculos!B281</f>
        <v>0.03</v>
      </c>
      <c r="W11" s="492">
        <f>Cálculos!B310</f>
        <v>0.02</v>
      </c>
      <c r="X11" s="492">
        <f>Cálculos!B339</f>
        <v>0.08</v>
      </c>
      <c r="Y11" s="492">
        <f>Cálculos!B368</f>
        <v>0.05</v>
      </c>
      <c r="Z11" s="492">
        <f>Cálculos!B397</f>
        <v>0.5</v>
      </c>
      <c r="AA11" s="492">
        <f>Cálculos!B426</f>
        <v>0.2</v>
      </c>
      <c r="AB11" s="492">
        <f>Cálculos!B455</f>
        <v>2.5000000000000001E-3</v>
      </c>
      <c r="AC11" s="492">
        <f>Cálculos!B484</f>
        <v>0.15</v>
      </c>
      <c r="AD11" s="492">
        <f>Cálculos!B513</f>
        <v>0.5</v>
      </c>
      <c r="AE11" s="492">
        <f>Cálculos!B542</f>
        <v>0.2</v>
      </c>
      <c r="AF11" s="492"/>
      <c r="AG11" s="492">
        <f>Cálculos!B600</f>
        <v>0.4</v>
      </c>
      <c r="AH11" s="492">
        <f>Cálculos!B629</f>
        <v>0.7</v>
      </c>
      <c r="AI11" s="492">
        <f>Cálculos!B658</f>
        <v>0.03</v>
      </c>
      <c r="AJ11" s="492">
        <f>Cálculos!B687</f>
        <v>0.5</v>
      </c>
      <c r="AK11" s="492">
        <f>Cálculos!B716</f>
        <v>0.4</v>
      </c>
      <c r="AL11" s="492">
        <f>Cálculos!B745</f>
        <v>0.8</v>
      </c>
      <c r="AM11" s="492">
        <f>Cálculos!B774</f>
        <v>0.6</v>
      </c>
      <c r="AN11" s="492">
        <f>Cálculos!B803</f>
        <v>0.2</v>
      </c>
      <c r="AO11" s="492">
        <f>Cálculos!B832</f>
        <v>0.3</v>
      </c>
      <c r="AP11" s="492">
        <f>Cálculos!B861</f>
        <v>0.02</v>
      </c>
      <c r="AQ11" s="492">
        <f>Cálculos!B890</f>
        <v>0.3</v>
      </c>
      <c r="AR11" s="492">
        <f>Cálculos!B919</f>
        <v>0.13</v>
      </c>
      <c r="AS11" s="492"/>
      <c r="AT11" s="492">
        <f>Cálculos!B977</f>
        <v>0.1</v>
      </c>
      <c r="AU11" s="492">
        <f>Cálculos!B1006</f>
        <v>0.1</v>
      </c>
      <c r="AV11" s="492">
        <f>Cálculos!B1035</f>
        <v>1.4999999999999999E-2</v>
      </c>
      <c r="AW11" s="492">
        <f>Cálculos!B1064</f>
        <v>0.25</v>
      </c>
      <c r="AX11" s="492">
        <f>Cálculos!B1093</f>
        <v>0.05</v>
      </c>
      <c r="AY11" s="492">
        <f>Cálculos!B1122</f>
        <v>0.05</v>
      </c>
      <c r="AZ11" s="492">
        <f>Cálculos!B1151</f>
        <v>0.25</v>
      </c>
      <c r="BA11" s="492">
        <f>Cálculos!B1180</f>
        <v>0.03</v>
      </c>
      <c r="BB11" s="492">
        <f>Cálculos!B1209</f>
        <v>0.1</v>
      </c>
      <c r="BC11" s="492">
        <f>Cálculos!B1238</f>
        <v>0.1</v>
      </c>
      <c r="BD11" s="492">
        <f>Cálculos!B1267</f>
        <v>0.1</v>
      </c>
      <c r="BE11" s="492">
        <f>Cálculos!B1296</f>
        <v>0.5</v>
      </c>
      <c r="BF11" s="492">
        <f>Cálculos!B1325</f>
        <v>0.05</v>
      </c>
      <c r="BG11" s="492">
        <f>Cálculos!B1354</f>
        <v>8.0000000000000002E-3</v>
      </c>
      <c r="BH11" s="492"/>
      <c r="BI11" s="492">
        <f>Cálculos!B1412</f>
        <v>0.05</v>
      </c>
      <c r="BJ11" s="493">
        <f>Cálculos!B1441</f>
        <v>0.08</v>
      </c>
    </row>
    <row r="12" spans="1:62" s="494" customFormat="1" ht="15.75" thickBot="1" x14ac:dyDescent="0.3">
      <c r="A12" s="486">
        <v>14</v>
      </c>
      <c r="B12" s="487" t="s">
        <v>500</v>
      </c>
      <c r="C12" s="488" t="s">
        <v>503</v>
      </c>
      <c r="D12" s="489">
        <f t="shared" si="1"/>
        <v>0.20631250000000004</v>
      </c>
      <c r="E12" s="490">
        <f t="shared" si="0"/>
        <v>0.18815319202770042</v>
      </c>
      <c r="F12" s="536">
        <f t="shared" si="2"/>
        <v>48</v>
      </c>
      <c r="G12" s="536">
        <f t="shared" si="3"/>
        <v>47</v>
      </c>
      <c r="H12" s="526">
        <v>2.012</v>
      </c>
      <c r="I12" s="491">
        <f t="shared" si="4"/>
        <v>0.2609535389212384</v>
      </c>
      <c r="J12" s="491">
        <f t="shared" si="5"/>
        <v>0.1516714610787617</v>
      </c>
      <c r="K12" s="491"/>
      <c r="L12" s="491"/>
      <c r="M12" s="492">
        <f>Cálculos!B20</f>
        <v>0.02</v>
      </c>
      <c r="N12" s="492">
        <f>Cálculos!B50</f>
        <v>0.02</v>
      </c>
      <c r="O12" s="492">
        <f>Cálculos!B79</f>
        <v>0.6</v>
      </c>
      <c r="P12" s="492">
        <f>Cálculos!B108</f>
        <v>0.5</v>
      </c>
      <c r="Q12" s="492">
        <f>Cálculos!B137</f>
        <v>0.4</v>
      </c>
      <c r="R12" s="492">
        <f>Cálculos!B166</f>
        <v>0.1</v>
      </c>
      <c r="S12" s="492">
        <f>Cálculos!B195</f>
        <v>0.1</v>
      </c>
      <c r="T12" s="492">
        <f>Cálculos!B224</f>
        <v>0.5</v>
      </c>
      <c r="U12" s="492">
        <f>Cálculos!B253</f>
        <v>0.5</v>
      </c>
      <c r="V12" s="492">
        <f>Cálculos!B282</f>
        <v>0.03</v>
      </c>
      <c r="W12" s="492">
        <f>Cálculos!B311</f>
        <v>0.1</v>
      </c>
      <c r="X12" s="492">
        <f>Cálculos!B340</f>
        <v>0.1</v>
      </c>
      <c r="Y12" s="492">
        <f>Cálculos!B369</f>
        <v>0.1</v>
      </c>
      <c r="Z12" s="492">
        <f>Cálculos!B398</f>
        <v>0.1</v>
      </c>
      <c r="AA12" s="492">
        <f>Cálculos!B427</f>
        <v>0.2</v>
      </c>
      <c r="AB12" s="492">
        <f>Cálculos!B456</f>
        <v>5.0000000000000001E-3</v>
      </c>
      <c r="AC12" s="492">
        <f>Cálculos!B485</f>
        <v>0.15</v>
      </c>
      <c r="AD12" s="492">
        <f>Cálculos!B514</f>
        <v>0.7</v>
      </c>
      <c r="AE12" s="492">
        <f>Cálculos!B543</f>
        <v>0.2</v>
      </c>
      <c r="AF12" s="492"/>
      <c r="AG12" s="492">
        <f>Cálculos!B601</f>
        <v>0.7</v>
      </c>
      <c r="AH12" s="492">
        <f>Cálculos!B630</f>
        <v>0.5</v>
      </c>
      <c r="AI12" s="492">
        <f>Cálculos!B659</f>
        <v>0.05</v>
      </c>
      <c r="AJ12" s="492">
        <f>Cálculos!B688</f>
        <v>0.4</v>
      </c>
      <c r="AK12" s="492">
        <f>Cálculos!B717</f>
        <v>0.4</v>
      </c>
      <c r="AL12" s="492">
        <f>Cálculos!B746</f>
        <v>0.25</v>
      </c>
      <c r="AM12" s="492">
        <f>Cálculos!B775</f>
        <v>0.4</v>
      </c>
      <c r="AN12" s="492">
        <f>Cálculos!B804</f>
        <v>0.2</v>
      </c>
      <c r="AO12" s="492">
        <f>Cálculos!B833</f>
        <v>0.3</v>
      </c>
      <c r="AP12" s="492">
        <f>Cálculos!B862</f>
        <v>0.05</v>
      </c>
      <c r="AQ12" s="492">
        <f>Cálculos!B891</f>
        <v>0.2</v>
      </c>
      <c r="AR12" s="492">
        <f>Cálculos!B920</f>
        <v>0.13</v>
      </c>
      <c r="AS12" s="492">
        <f>Cálculos!B949</f>
        <v>0.05</v>
      </c>
      <c r="AT12" s="492">
        <f>Cálculos!B978</f>
        <v>0.2</v>
      </c>
      <c r="AU12" s="492">
        <f>Cálculos!B1007</f>
        <v>0.1</v>
      </c>
      <c r="AV12" s="492">
        <f>Cálculos!B1036</f>
        <v>0.02</v>
      </c>
      <c r="AW12" s="492">
        <f>Cálculos!B1065</f>
        <v>0.15</v>
      </c>
      <c r="AX12" s="492">
        <f>Cálculos!B1094</f>
        <v>0.15</v>
      </c>
      <c r="AY12" s="492">
        <f>Cálculos!B1123</f>
        <v>0.2</v>
      </c>
      <c r="AZ12" s="492">
        <f>Cálculos!B1152</f>
        <v>0.15</v>
      </c>
      <c r="BA12" s="492">
        <f>Cálculos!B1181</f>
        <v>0.05</v>
      </c>
      <c r="BB12" s="492">
        <f>Cálculos!B1210</f>
        <v>0.1</v>
      </c>
      <c r="BC12" s="492">
        <f>Cálculos!B1239</f>
        <v>0.1</v>
      </c>
      <c r="BD12" s="492">
        <f>Cálculos!B1268</f>
        <v>0.15</v>
      </c>
      <c r="BE12" s="492">
        <f>Cálculos!B1297</f>
        <v>0.3</v>
      </c>
      <c r="BF12" s="492">
        <f>Cálculos!B1326</f>
        <v>0.02</v>
      </c>
      <c r="BG12" s="492">
        <f>Cálculos!B1355</f>
        <v>8.0000000000000002E-3</v>
      </c>
      <c r="BH12" s="492"/>
      <c r="BI12" s="492">
        <f>Cálculos!B1413</f>
        <v>0.1</v>
      </c>
      <c r="BJ12" s="493">
        <f>Cálculos!B1442</f>
        <v>0.05</v>
      </c>
    </row>
    <row r="13" spans="1:62" s="494" customFormat="1" ht="15.75" thickBot="1" x14ac:dyDescent="0.3">
      <c r="A13" s="486">
        <v>15</v>
      </c>
      <c r="B13" s="487" t="s">
        <v>501</v>
      </c>
      <c r="C13" s="488" t="s">
        <v>503</v>
      </c>
      <c r="D13" s="489">
        <f t="shared" si="1"/>
        <v>0.2886875000000001</v>
      </c>
      <c r="E13" s="490">
        <f t="shared" si="0"/>
        <v>0.2651405212536142</v>
      </c>
      <c r="F13" s="535">
        <f t="shared" si="2"/>
        <v>48</v>
      </c>
      <c r="G13" s="535">
        <f t="shared" si="3"/>
        <v>47</v>
      </c>
      <c r="H13" s="532">
        <v>2.012</v>
      </c>
      <c r="I13" s="529">
        <f t="shared" si="4"/>
        <v>0.36568621251338257</v>
      </c>
      <c r="J13" s="529">
        <f t="shared" si="5"/>
        <v>0.21168878748661762</v>
      </c>
      <c r="K13" s="529"/>
      <c r="L13" s="491"/>
      <c r="M13" s="492">
        <f>Cálculos!B21</f>
        <v>0.01</v>
      </c>
      <c r="N13" s="492">
        <f>Cálculos!B51</f>
        <v>0.01</v>
      </c>
      <c r="O13" s="492">
        <f>Cálculos!B80</f>
        <v>0.65</v>
      </c>
      <c r="P13" s="492">
        <f>Cálculos!B109</f>
        <v>0.6</v>
      </c>
      <c r="Q13" s="492">
        <f>Cálculos!B138</f>
        <v>0.4</v>
      </c>
      <c r="R13" s="492">
        <f>Cálculos!B167</f>
        <v>0.2</v>
      </c>
      <c r="S13" s="492">
        <f>Cálculos!B196</f>
        <v>0.1</v>
      </c>
      <c r="T13" s="492">
        <f>Cálculos!B225</f>
        <v>0.8</v>
      </c>
      <c r="U13" s="492">
        <f>Cálculos!B254</f>
        <v>1</v>
      </c>
      <c r="V13" s="492">
        <f>Cálculos!B283</f>
        <v>0.05</v>
      </c>
      <c r="W13" s="492">
        <f>Cálculos!B312</f>
        <v>0.15</v>
      </c>
      <c r="X13" s="492">
        <f>Cálculos!B341</f>
        <v>0.15</v>
      </c>
      <c r="Y13" s="492">
        <f>Cálculos!B370</f>
        <v>0.2</v>
      </c>
      <c r="Z13" s="492">
        <f>Cálculos!B399</f>
        <v>0.5</v>
      </c>
      <c r="AA13" s="492">
        <f>Cálculos!B428</f>
        <v>0.25</v>
      </c>
      <c r="AB13" s="492">
        <f>Cálculos!B457</f>
        <v>5.0000000000000001E-3</v>
      </c>
      <c r="AC13" s="492">
        <f>Cálculos!B486</f>
        <v>0.3</v>
      </c>
      <c r="AD13" s="492">
        <f>Cálculos!B515</f>
        <v>0.7</v>
      </c>
      <c r="AE13" s="492">
        <f>Cálculos!B544</f>
        <v>0.5</v>
      </c>
      <c r="AF13" s="492"/>
      <c r="AG13" s="492">
        <f>Cálculos!B602</f>
        <v>1</v>
      </c>
      <c r="AH13" s="492">
        <f>Cálculos!B631</f>
        <v>0.5</v>
      </c>
      <c r="AI13" s="492">
        <f>Cálculos!B660</f>
        <v>0.05</v>
      </c>
      <c r="AJ13" s="492">
        <f>Cálculos!B689</f>
        <v>0.6</v>
      </c>
      <c r="AK13" s="492">
        <f>Cálculos!B718</f>
        <v>0.7</v>
      </c>
      <c r="AL13" s="492">
        <f>Cálculos!B747</f>
        <v>0.7</v>
      </c>
      <c r="AM13" s="492">
        <f>Cálculos!B776</f>
        <v>0.4</v>
      </c>
      <c r="AN13" s="492">
        <f>Cálculos!B805</f>
        <v>0.2</v>
      </c>
      <c r="AO13" s="492">
        <f>Cálculos!B834</f>
        <v>0.15</v>
      </c>
      <c r="AP13" s="492">
        <f>Cálculos!B863</f>
        <v>7.0000000000000007E-2</v>
      </c>
      <c r="AQ13" s="492">
        <f>Cálculos!B892</f>
        <v>0.3</v>
      </c>
      <c r="AR13" s="492">
        <f>Cálculos!B921</f>
        <v>0.1</v>
      </c>
      <c r="AS13" s="492">
        <f>Cálculos!B950</f>
        <v>0.05</v>
      </c>
      <c r="AT13" s="492">
        <f>Cálculos!B979</f>
        <v>0.3</v>
      </c>
      <c r="AU13" s="492">
        <f>Cálculos!B1008</f>
        <v>0.13</v>
      </c>
      <c r="AV13" s="492">
        <f>Cálculos!B1037</f>
        <v>2.5000000000000001E-2</v>
      </c>
      <c r="AW13" s="492">
        <f>Cálculos!B1066</f>
        <v>0.25</v>
      </c>
      <c r="AX13" s="492">
        <f>Cálculos!B1095</f>
        <v>0.3</v>
      </c>
      <c r="AY13" s="492">
        <f>Cálculos!B1124</f>
        <v>0.15</v>
      </c>
      <c r="AZ13" s="492">
        <f>Cálculos!B1153</f>
        <v>0.15</v>
      </c>
      <c r="BA13" s="492">
        <f>Cálculos!B1182</f>
        <v>0.2</v>
      </c>
      <c r="BB13" s="492">
        <f>Cálculos!B1211</f>
        <v>0.1</v>
      </c>
      <c r="BC13" s="492">
        <f>Cálculos!B1240</f>
        <v>0.15</v>
      </c>
      <c r="BD13" s="492">
        <f>Cálculos!B1269</f>
        <v>0.3</v>
      </c>
      <c r="BE13" s="492">
        <f>Cálculos!B1298</f>
        <v>0.15</v>
      </c>
      <c r="BF13" s="492">
        <f>Cálculos!B1327</f>
        <v>1.4999999999999999E-2</v>
      </c>
      <c r="BG13" s="492">
        <f>Cálculos!B1356</f>
        <v>1.2E-2</v>
      </c>
      <c r="BH13" s="492"/>
      <c r="BI13" s="492">
        <f>Cálculos!B1414</f>
        <v>0.15</v>
      </c>
      <c r="BJ13" s="493">
        <f>Cálculos!B1443</f>
        <v>0.08</v>
      </c>
    </row>
    <row r="14" spans="1:62" s="494" customFormat="1" ht="15.75" thickBot="1" x14ac:dyDescent="0.3">
      <c r="A14" s="486">
        <v>16</v>
      </c>
      <c r="B14" s="487" t="s">
        <v>502</v>
      </c>
      <c r="C14" s="488" t="s">
        <v>503</v>
      </c>
      <c r="D14" s="489">
        <f t="shared" si="1"/>
        <v>0.3561063829787236</v>
      </c>
      <c r="E14" s="490">
        <f t="shared" si="0"/>
        <v>0.30102782148199819</v>
      </c>
      <c r="F14" s="535">
        <f t="shared" si="2"/>
        <v>47</v>
      </c>
      <c r="G14" s="535">
        <f t="shared" si="3"/>
        <v>46</v>
      </c>
      <c r="H14" s="532">
        <v>2.0129999999999999</v>
      </c>
      <c r="I14" s="529">
        <f t="shared" si="4"/>
        <v>0.44449604668900067</v>
      </c>
      <c r="J14" s="529">
        <f t="shared" si="5"/>
        <v>0.26771671926844653</v>
      </c>
      <c r="K14" s="529"/>
      <c r="L14" s="491"/>
      <c r="M14" s="492">
        <f>Cálculos!B22</f>
        <v>0.5</v>
      </c>
      <c r="N14" s="492">
        <f>Cálculos!B52</f>
        <v>0.5</v>
      </c>
      <c r="O14" s="492">
        <f>Cálculos!B81</f>
        <v>0.7</v>
      </c>
      <c r="P14" s="492">
        <f>Cálculos!B110</f>
        <v>0.6</v>
      </c>
      <c r="Q14" s="492">
        <f>Cálculos!B139</f>
        <v>0.4</v>
      </c>
      <c r="R14" s="492">
        <f>Cálculos!B168</f>
        <v>0.2</v>
      </c>
      <c r="S14" s="492">
        <f>Cálculos!B197</f>
        <v>0.1</v>
      </c>
      <c r="T14" s="492">
        <f>Cálculos!B226</f>
        <v>1</v>
      </c>
      <c r="U14" s="492">
        <f>Cálculos!B255</f>
        <v>1</v>
      </c>
      <c r="V14" s="492"/>
      <c r="W14" s="492">
        <f>Cálculos!B313</f>
        <v>0.2</v>
      </c>
      <c r="X14" s="492">
        <f>Cálculos!B342</f>
        <v>0.2</v>
      </c>
      <c r="Y14" s="492">
        <f>Cálculos!B371</f>
        <v>0.3</v>
      </c>
      <c r="Z14" s="492">
        <f>Cálculos!B400</f>
        <v>0.5</v>
      </c>
      <c r="AA14" s="492">
        <f>Cálculos!B429</f>
        <v>0.25</v>
      </c>
      <c r="AB14" s="492">
        <f>Cálculos!B458</f>
        <v>5.0000000000000001E-3</v>
      </c>
      <c r="AC14" s="492">
        <f>Cálculos!B487</f>
        <v>0.3</v>
      </c>
      <c r="AD14" s="492">
        <f>Cálculos!B516</f>
        <v>0.7</v>
      </c>
      <c r="AE14" s="492">
        <f>Cálculos!B545</f>
        <v>0.5</v>
      </c>
      <c r="AF14" s="492"/>
      <c r="AG14" s="492">
        <f>Cálculos!B603</f>
        <v>1</v>
      </c>
      <c r="AH14" s="492">
        <f>Cálculos!B632</f>
        <v>0.5</v>
      </c>
      <c r="AI14" s="492">
        <f>Cálculos!B661</f>
        <v>0.05</v>
      </c>
      <c r="AJ14" s="492">
        <f>Cálculos!B690</f>
        <v>1</v>
      </c>
      <c r="AK14" s="492">
        <f>Cálculos!B719</f>
        <v>0.9</v>
      </c>
      <c r="AL14" s="492">
        <f>Cálculos!B748</f>
        <v>0.9</v>
      </c>
      <c r="AM14" s="492">
        <f>Cálculos!B777</f>
        <v>0.6</v>
      </c>
      <c r="AN14" s="492">
        <f>Cálculos!B806</f>
        <v>0.2</v>
      </c>
      <c r="AO14" s="492">
        <f>Cálculos!B835</f>
        <v>0.15</v>
      </c>
      <c r="AP14" s="492">
        <f>Cálculos!B864</f>
        <v>0.1</v>
      </c>
      <c r="AQ14" s="492">
        <f>Cálculos!B893</f>
        <v>0.4</v>
      </c>
      <c r="AR14" s="492">
        <f>Cálculos!B922</f>
        <v>0.1</v>
      </c>
      <c r="AS14" s="492">
        <f>Cálculos!B951</f>
        <v>0.08</v>
      </c>
      <c r="AT14" s="492">
        <f>Cálculos!B980</f>
        <v>0.3</v>
      </c>
      <c r="AU14" s="492">
        <f>Cálculos!B1009</f>
        <v>0.13</v>
      </c>
      <c r="AV14" s="492">
        <f>Cálculos!B1038</f>
        <v>0.05</v>
      </c>
      <c r="AW14" s="492">
        <f>Cálculos!B1067</f>
        <v>0.15</v>
      </c>
      <c r="AX14" s="492">
        <f>Cálculos!B1096</f>
        <v>0.4</v>
      </c>
      <c r="AY14" s="492">
        <f>Cálculos!B1125</f>
        <v>0.15</v>
      </c>
      <c r="AZ14" s="492">
        <f>Cálculos!B1154</f>
        <v>0.1</v>
      </c>
      <c r="BA14" s="492">
        <f>Cálculos!B1183</f>
        <v>0.5</v>
      </c>
      <c r="BB14" s="492">
        <f>Cálculos!B1212</f>
        <v>0.1</v>
      </c>
      <c r="BC14" s="492">
        <f>Cálculos!B1241</f>
        <v>0.2</v>
      </c>
      <c r="BD14" s="492">
        <f>Cálculos!B1270</f>
        <v>0.3</v>
      </c>
      <c r="BE14" s="492">
        <f>Cálculos!B1299</f>
        <v>0.1</v>
      </c>
      <c r="BF14" s="492">
        <f>Cálculos!B1328</f>
        <v>0.01</v>
      </c>
      <c r="BG14" s="492">
        <f>Cálculos!B1357</f>
        <v>1.2E-2</v>
      </c>
      <c r="BH14" s="492"/>
      <c r="BI14" s="492">
        <f>Cálculos!B1415</f>
        <v>0.2</v>
      </c>
      <c r="BJ14" s="493">
        <f>Cálculos!B1444</f>
        <v>0.1</v>
      </c>
    </row>
    <row r="15" spans="1:62" s="471" customFormat="1" ht="15.75" hidden="1" thickBot="1" x14ac:dyDescent="0.25">
      <c r="A15" s="469"/>
      <c r="B15" s="470"/>
      <c r="C15" s="467"/>
      <c r="D15" s="465">
        <f t="shared" si="1"/>
        <v>1.8293858623645856</v>
      </c>
      <c r="E15" s="466">
        <f>_xlfn.STDEV.P(M15:BJ15)</f>
        <v>4.8995068471933791</v>
      </c>
      <c r="F15" s="524">
        <f t="shared" si="2"/>
        <v>47</v>
      </c>
      <c r="G15" s="482">
        <f t="shared" si="3"/>
        <v>46</v>
      </c>
      <c r="H15" s="483"/>
      <c r="I15" s="483"/>
      <c r="J15" s="483"/>
      <c r="K15" s="483"/>
      <c r="L15" s="483"/>
      <c r="M15" s="467">
        <f t="shared" ref="M15:U15" si="6">(M14-M12)/M12</f>
        <v>24</v>
      </c>
      <c r="N15" s="467">
        <f t="shared" si="6"/>
        <v>24</v>
      </c>
      <c r="O15" s="467">
        <f t="shared" si="6"/>
        <v>0.16666666666666663</v>
      </c>
      <c r="P15" s="467">
        <f t="shared" si="6"/>
        <v>0.19999999999999996</v>
      </c>
      <c r="Q15" s="467">
        <f t="shared" si="6"/>
        <v>0</v>
      </c>
      <c r="R15" s="467">
        <f t="shared" si="6"/>
        <v>1</v>
      </c>
      <c r="S15" s="467">
        <f t="shared" si="6"/>
        <v>0</v>
      </c>
      <c r="T15" s="467">
        <f t="shared" si="6"/>
        <v>1</v>
      </c>
      <c r="U15" s="467">
        <f t="shared" si="6"/>
        <v>1</v>
      </c>
      <c r="V15" s="467"/>
      <c r="W15" s="467">
        <f t="shared" ref="W15:AE15" si="7">(W14-W12)/W12</f>
        <v>1</v>
      </c>
      <c r="X15" s="467">
        <f t="shared" si="7"/>
        <v>1</v>
      </c>
      <c r="Y15" s="467">
        <f t="shared" si="7"/>
        <v>1.9999999999999998</v>
      </c>
      <c r="Z15" s="467">
        <f t="shared" si="7"/>
        <v>4</v>
      </c>
      <c r="AA15" s="467">
        <f t="shared" si="7"/>
        <v>0.24999999999999994</v>
      </c>
      <c r="AB15" s="467">
        <f t="shared" si="7"/>
        <v>0</v>
      </c>
      <c r="AC15" s="467">
        <f t="shared" si="7"/>
        <v>1</v>
      </c>
      <c r="AD15" s="467">
        <f t="shared" si="7"/>
        <v>0</v>
      </c>
      <c r="AE15" s="467">
        <f t="shared" si="7"/>
        <v>1.4999999999999998</v>
      </c>
      <c r="AF15" s="467"/>
      <c r="AG15" s="467">
        <f t="shared" ref="AG15:BG15" si="8">(AG14-AG12)/AG12</f>
        <v>0.42857142857142866</v>
      </c>
      <c r="AH15" s="467">
        <f t="shared" si="8"/>
        <v>0</v>
      </c>
      <c r="AI15" s="467">
        <f t="shared" si="8"/>
        <v>0</v>
      </c>
      <c r="AJ15" s="467">
        <f t="shared" si="8"/>
        <v>1.4999999999999998</v>
      </c>
      <c r="AK15" s="467">
        <f t="shared" si="8"/>
        <v>1.25</v>
      </c>
      <c r="AL15" s="467">
        <f t="shared" si="8"/>
        <v>2.6</v>
      </c>
      <c r="AM15" s="467">
        <f t="shared" si="8"/>
        <v>0.49999999999999989</v>
      </c>
      <c r="AN15" s="467">
        <f t="shared" si="8"/>
        <v>0</v>
      </c>
      <c r="AO15" s="467">
        <f t="shared" si="8"/>
        <v>-0.5</v>
      </c>
      <c r="AP15" s="467">
        <f t="shared" si="8"/>
        <v>1</v>
      </c>
      <c r="AQ15" s="467">
        <f t="shared" si="8"/>
        <v>1</v>
      </c>
      <c r="AR15" s="467">
        <f t="shared" si="8"/>
        <v>-0.23076923076923075</v>
      </c>
      <c r="AS15" s="467">
        <f t="shared" si="8"/>
        <v>0.6</v>
      </c>
      <c r="AT15" s="467">
        <f t="shared" si="8"/>
        <v>0.49999999999999989</v>
      </c>
      <c r="AU15" s="467">
        <f t="shared" si="8"/>
        <v>0.3</v>
      </c>
      <c r="AV15" s="467">
        <f t="shared" si="8"/>
        <v>1.5</v>
      </c>
      <c r="AW15" s="467">
        <f t="shared" si="8"/>
        <v>0</v>
      </c>
      <c r="AX15" s="467">
        <f t="shared" si="8"/>
        <v>1.6666666666666667</v>
      </c>
      <c r="AY15" s="467">
        <f t="shared" si="8"/>
        <v>-0.25000000000000006</v>
      </c>
      <c r="AZ15" s="467">
        <f t="shared" si="8"/>
        <v>-0.33333333333333326</v>
      </c>
      <c r="BA15" s="467">
        <f t="shared" si="8"/>
        <v>9</v>
      </c>
      <c r="BB15" s="467">
        <f t="shared" si="8"/>
        <v>0</v>
      </c>
      <c r="BC15" s="467">
        <f t="shared" si="8"/>
        <v>1</v>
      </c>
      <c r="BD15" s="467">
        <f t="shared" si="8"/>
        <v>1</v>
      </c>
      <c r="BE15" s="467">
        <f t="shared" si="8"/>
        <v>-0.66666666666666663</v>
      </c>
      <c r="BF15" s="467">
        <f t="shared" si="8"/>
        <v>-0.5</v>
      </c>
      <c r="BG15" s="467">
        <f t="shared" si="8"/>
        <v>0.5</v>
      </c>
      <c r="BH15" s="467"/>
      <c r="BI15" s="467">
        <f>(BI14-BI12)/BI12</f>
        <v>1</v>
      </c>
      <c r="BJ15" s="468">
        <f>(BJ14-BJ12)/BJ12</f>
        <v>1</v>
      </c>
    </row>
    <row r="16" spans="1:62" s="16" customFormat="1" x14ac:dyDescent="0.25">
      <c r="A16" s="480"/>
      <c r="D16" s="77"/>
      <c r="E16" s="77"/>
      <c r="F16" s="77"/>
      <c r="G16" s="77"/>
      <c r="H16" s="77"/>
      <c r="I16" s="77"/>
      <c r="J16" s="77"/>
      <c r="K16" s="77"/>
      <c r="L16" s="77"/>
    </row>
    <row r="17" spans="1:12" s="16" customFormat="1" x14ac:dyDescent="0.25">
      <c r="A17" s="480"/>
      <c r="D17" s="77"/>
      <c r="E17" s="77"/>
      <c r="F17" s="77"/>
      <c r="G17" s="77"/>
      <c r="H17" s="77"/>
      <c r="I17" t="s">
        <v>537</v>
      </c>
      <c r="J17" s="77"/>
      <c r="K17" s="77"/>
      <c r="L17" s="77"/>
    </row>
    <row r="18" spans="1:12" s="16" customFormat="1" x14ac:dyDescent="0.25">
      <c r="A18" s="480"/>
      <c r="D18" s="77"/>
      <c r="E18" s="77"/>
      <c r="F18" s="77"/>
      <c r="G18" s="77"/>
      <c r="H18" s="77"/>
      <c r="I18" s="77"/>
      <c r="J18" t="s">
        <v>543</v>
      </c>
      <c r="K18" s="77"/>
      <c r="L18" s="77"/>
    </row>
    <row r="19" spans="1:12" s="16" customFormat="1" x14ac:dyDescent="0.25">
      <c r="A19" s="480"/>
      <c r="D19" s="77"/>
      <c r="E19" s="77"/>
      <c r="F19" s="77"/>
      <c r="G19" s="77"/>
      <c r="H19" s="77"/>
      <c r="I19" s="77"/>
      <c r="J19" s="77"/>
      <c r="K19" s="77"/>
      <c r="L19" s="77"/>
    </row>
    <row r="20" spans="1:12" s="16" customFormat="1" x14ac:dyDescent="0.25">
      <c r="A20" s="480"/>
      <c r="D20" s="77"/>
      <c r="E20" s="77"/>
      <c r="F20" s="77"/>
      <c r="G20" s="77"/>
      <c r="H20" s="77"/>
      <c r="I20" s="77"/>
      <c r="J20" s="77"/>
      <c r="K20" s="77"/>
      <c r="L20" s="77"/>
    </row>
    <row r="21" spans="1:12" s="16" customFormat="1" x14ac:dyDescent="0.25">
      <c r="A21" s="480"/>
      <c r="D21" s="77"/>
      <c r="E21" s="77"/>
      <c r="F21" s="77"/>
      <c r="G21" s="77"/>
      <c r="H21" s="77"/>
      <c r="I21" s="77"/>
      <c r="J21" s="77"/>
      <c r="K21" s="77"/>
      <c r="L21" s="77"/>
    </row>
    <row r="22" spans="1:12" s="16" customFormat="1" x14ac:dyDescent="0.25">
      <c r="A22" s="480"/>
      <c r="D22" s="77"/>
      <c r="E22" s="77"/>
      <c r="F22" s="77"/>
      <c r="G22" s="77"/>
      <c r="H22" s="77"/>
      <c r="I22" s="77"/>
      <c r="J22" s="77"/>
      <c r="K22" s="77"/>
      <c r="L22" s="77"/>
    </row>
    <row r="23" spans="1:12" s="16" customFormat="1" x14ac:dyDescent="0.25">
      <c r="A23" s="480"/>
      <c r="D23" s="77"/>
      <c r="E23" s="77"/>
      <c r="F23" s="77"/>
      <c r="G23" s="77"/>
      <c r="H23" s="77"/>
      <c r="I23" s="77"/>
      <c r="J23" s="77"/>
      <c r="K23" s="77"/>
      <c r="L23" s="77"/>
    </row>
    <row r="24" spans="1:12" s="16" customFormat="1" x14ac:dyDescent="0.25">
      <c r="A24" s="480"/>
      <c r="D24" s="77"/>
      <c r="E24" s="77"/>
      <c r="F24" s="77"/>
      <c r="G24" s="77"/>
      <c r="H24" s="77"/>
      <c r="I24" s="77"/>
      <c r="J24" s="77"/>
      <c r="K24" s="77"/>
      <c r="L24" s="77"/>
    </row>
    <row r="25" spans="1:12" s="16" customFormat="1" x14ac:dyDescent="0.25">
      <c r="A25" s="480"/>
      <c r="D25" s="77"/>
      <c r="E25" s="77"/>
      <c r="F25" s="77"/>
      <c r="G25" s="77"/>
      <c r="H25" s="77"/>
      <c r="I25" s="77"/>
      <c r="J25" s="77"/>
      <c r="K25" s="77"/>
      <c r="L25" s="77"/>
    </row>
    <row r="26" spans="1:12" s="16" customFormat="1" x14ac:dyDescent="0.25">
      <c r="A26" s="480"/>
      <c r="D26" s="77"/>
      <c r="E26" s="77"/>
      <c r="F26" s="77"/>
      <c r="G26" s="77"/>
      <c r="H26" s="77"/>
      <c r="I26" s="77"/>
      <c r="J26" s="77"/>
      <c r="K26" s="77"/>
      <c r="L26" s="77"/>
    </row>
    <row r="27" spans="1:12" s="16" customFormat="1" x14ac:dyDescent="0.25">
      <c r="A27" s="480"/>
      <c r="D27" s="77"/>
      <c r="E27" s="77"/>
      <c r="F27" s="77"/>
      <c r="G27" s="77"/>
      <c r="H27" s="77"/>
      <c r="I27" s="77"/>
      <c r="J27" s="77"/>
      <c r="K27" s="77"/>
      <c r="L27" s="77"/>
    </row>
    <row r="28" spans="1:12" s="16" customFormat="1" x14ac:dyDescent="0.25">
      <c r="A28" s="480"/>
      <c r="D28" s="77"/>
      <c r="E28" s="77"/>
      <c r="F28" s="77"/>
      <c r="G28" s="77"/>
      <c r="H28" s="77"/>
      <c r="I28" s="77"/>
      <c r="J28" s="77"/>
      <c r="K28" s="77"/>
      <c r="L28" s="77"/>
    </row>
    <row r="29" spans="1:12" s="16" customFormat="1" x14ac:dyDescent="0.25">
      <c r="A29" s="480"/>
      <c r="D29" s="77"/>
      <c r="E29" s="77"/>
      <c r="F29" s="77"/>
      <c r="G29" s="77"/>
      <c r="H29" s="77"/>
      <c r="I29" s="77"/>
      <c r="J29" s="77"/>
      <c r="K29" s="77"/>
      <c r="L29" s="77"/>
    </row>
    <row r="30" spans="1:12" s="16" customFormat="1" x14ac:dyDescent="0.25">
      <c r="A30" s="480"/>
      <c r="D30" s="77"/>
      <c r="E30" s="77"/>
      <c r="F30" s="77"/>
      <c r="G30" s="77"/>
      <c r="H30" s="77"/>
      <c r="I30" s="77"/>
      <c r="J30" s="77"/>
      <c r="K30" s="77"/>
      <c r="L30" s="77"/>
    </row>
    <row r="31" spans="1:12" s="16" customFormat="1" x14ac:dyDescent="0.25">
      <c r="A31" s="480"/>
      <c r="D31" s="77"/>
      <c r="E31" s="77"/>
      <c r="F31" s="77"/>
      <c r="G31" s="77"/>
      <c r="H31" s="77"/>
      <c r="I31" s="77"/>
      <c r="J31" s="77"/>
      <c r="K31" s="77"/>
      <c r="L31" s="77"/>
    </row>
    <row r="32" spans="1:12" s="16" customFormat="1" x14ac:dyDescent="0.25">
      <c r="A32" s="480"/>
      <c r="D32" s="77"/>
      <c r="E32" s="77"/>
      <c r="F32" s="77"/>
      <c r="G32" s="77"/>
      <c r="H32" s="77"/>
      <c r="I32" s="77"/>
      <c r="J32" s="77"/>
      <c r="K32" s="77"/>
      <c r="L32" s="77"/>
    </row>
    <row r="33" spans="1:12" s="16" customFormat="1" x14ac:dyDescent="0.25">
      <c r="A33" s="480"/>
      <c r="D33" s="77"/>
      <c r="E33" s="77"/>
      <c r="F33" s="77"/>
      <c r="G33" s="77"/>
      <c r="H33" s="77"/>
      <c r="I33" s="77"/>
      <c r="J33" s="77"/>
      <c r="K33" s="77"/>
      <c r="L33" s="77"/>
    </row>
    <row r="34" spans="1:12" s="16" customFormat="1" x14ac:dyDescent="0.25">
      <c r="A34" s="480"/>
      <c r="D34" s="77"/>
      <c r="E34" s="77"/>
      <c r="F34" s="77"/>
      <c r="G34" s="77"/>
      <c r="H34" s="77"/>
      <c r="I34" s="77"/>
      <c r="J34" s="77"/>
      <c r="K34" s="77"/>
      <c r="L34" s="77"/>
    </row>
    <row r="35" spans="1:12" s="16" customFormat="1" x14ac:dyDescent="0.25">
      <c r="A35" s="480"/>
      <c r="D35" s="77"/>
      <c r="E35" s="77"/>
      <c r="F35" s="77"/>
      <c r="G35" s="77"/>
      <c r="H35" s="77"/>
      <c r="I35" s="77"/>
      <c r="J35" s="77"/>
      <c r="K35" s="77"/>
      <c r="L35" s="77"/>
    </row>
    <row r="36" spans="1:12" s="16" customFormat="1" x14ac:dyDescent="0.25">
      <c r="A36" s="480"/>
      <c r="D36" s="77"/>
      <c r="E36" s="77"/>
      <c r="F36" s="77"/>
      <c r="G36" s="77"/>
      <c r="H36" s="77"/>
      <c r="I36" s="77"/>
      <c r="J36" s="77"/>
      <c r="K36" s="77"/>
      <c r="L36" s="77"/>
    </row>
    <row r="37" spans="1:12" s="16" customFormat="1" x14ac:dyDescent="0.25">
      <c r="A37" s="480"/>
      <c r="D37" s="77"/>
      <c r="E37" s="77"/>
      <c r="F37" s="77"/>
      <c r="G37" s="77"/>
      <c r="H37" s="77"/>
      <c r="I37" s="77"/>
      <c r="J37" s="77"/>
      <c r="K37" s="77"/>
      <c r="L37" s="77"/>
    </row>
    <row r="38" spans="1:12" s="16" customFormat="1" x14ac:dyDescent="0.25">
      <c r="A38" s="480"/>
      <c r="D38" s="77"/>
      <c r="E38" s="77"/>
      <c r="F38" s="77"/>
      <c r="G38" s="77"/>
      <c r="H38" s="77"/>
      <c r="I38" s="77"/>
      <c r="J38" s="77"/>
      <c r="K38" s="77"/>
      <c r="L38" s="77"/>
    </row>
    <row r="39" spans="1:12" s="16" customFormat="1" x14ac:dyDescent="0.25">
      <c r="A39" s="480"/>
      <c r="D39" s="77"/>
      <c r="E39" s="77"/>
      <c r="F39" s="77"/>
      <c r="G39" s="77"/>
      <c r="H39" s="77"/>
      <c r="I39" s="77"/>
      <c r="J39" s="77"/>
      <c r="K39" s="77"/>
      <c r="L39" s="77"/>
    </row>
    <row r="40" spans="1:12" s="16" customFormat="1" x14ac:dyDescent="0.25">
      <c r="A40" s="480"/>
      <c r="D40" s="77"/>
      <c r="E40" s="77"/>
      <c r="F40" s="77"/>
      <c r="G40" s="77"/>
      <c r="H40" s="77"/>
      <c r="I40" s="77"/>
      <c r="J40" s="77"/>
      <c r="K40" s="77"/>
      <c r="L40" s="77"/>
    </row>
    <row r="41" spans="1:12" s="16" customFormat="1" x14ac:dyDescent="0.25">
      <c r="A41" s="480"/>
      <c r="D41" s="77"/>
      <c r="E41" s="77"/>
      <c r="F41" s="77"/>
      <c r="G41" s="77"/>
      <c r="H41" s="77"/>
      <c r="I41" s="77"/>
      <c r="J41" s="77"/>
      <c r="K41" s="77"/>
      <c r="L41" s="77"/>
    </row>
    <row r="42" spans="1:12" s="16" customFormat="1" x14ac:dyDescent="0.25">
      <c r="A42" s="480"/>
      <c r="D42" s="77"/>
      <c r="E42" s="77"/>
      <c r="F42" s="77"/>
      <c r="G42" s="77"/>
      <c r="H42" s="77"/>
      <c r="I42" s="77"/>
      <c r="J42" s="77"/>
      <c r="K42" s="77"/>
      <c r="L42" s="77"/>
    </row>
    <row r="43" spans="1:12" s="16" customFormat="1" x14ac:dyDescent="0.25">
      <c r="A43" s="480"/>
      <c r="D43" s="77"/>
      <c r="E43" s="77"/>
      <c r="F43" s="77"/>
      <c r="G43" s="77"/>
      <c r="H43" s="77"/>
      <c r="I43" s="77"/>
      <c r="J43" s="77"/>
      <c r="K43" s="77"/>
      <c r="L43" s="77"/>
    </row>
    <row r="44" spans="1:12" s="16" customFormat="1" x14ac:dyDescent="0.25">
      <c r="A44" s="480"/>
      <c r="D44" s="77"/>
      <c r="E44" s="77"/>
      <c r="F44" s="77"/>
      <c r="G44" s="77"/>
      <c r="H44" s="77"/>
      <c r="I44" s="77"/>
      <c r="J44" s="77"/>
      <c r="K44" s="77"/>
      <c r="L44" s="77"/>
    </row>
    <row r="45" spans="1:12" s="16" customFormat="1" x14ac:dyDescent="0.25">
      <c r="A45" s="480"/>
      <c r="D45" s="77"/>
      <c r="E45" s="77"/>
      <c r="F45" s="77"/>
      <c r="G45" s="77"/>
      <c r="H45" s="77"/>
      <c r="I45" s="77"/>
      <c r="J45" s="77"/>
      <c r="K45" s="77"/>
      <c r="L45" s="77"/>
    </row>
    <row r="46" spans="1:12" s="16" customFormat="1" x14ac:dyDescent="0.25">
      <c r="A46" s="480"/>
      <c r="D46" s="77"/>
      <c r="E46" s="77"/>
      <c r="F46" s="77"/>
      <c r="G46" s="77"/>
      <c r="H46" s="77"/>
      <c r="I46" s="77"/>
      <c r="J46" s="77"/>
      <c r="K46" s="77"/>
      <c r="L46" s="77"/>
    </row>
    <row r="47" spans="1:12" s="16" customFormat="1" x14ac:dyDescent="0.25">
      <c r="A47" s="480"/>
      <c r="D47" s="77"/>
      <c r="E47" s="77"/>
      <c r="F47" s="77"/>
      <c r="G47" s="77"/>
      <c r="H47" s="77"/>
      <c r="I47" s="77"/>
      <c r="J47" s="77"/>
      <c r="K47" s="77"/>
      <c r="L47" s="77"/>
    </row>
    <row r="48" spans="1:12" s="16" customFormat="1" x14ac:dyDescent="0.25">
      <c r="A48" s="480"/>
      <c r="D48" s="77"/>
      <c r="E48" s="77"/>
      <c r="F48" s="77"/>
      <c r="G48" s="77"/>
      <c r="H48" s="77"/>
      <c r="I48" s="77"/>
      <c r="J48" s="77"/>
      <c r="K48" s="77"/>
      <c r="L48" s="77"/>
    </row>
    <row r="49" spans="1:12" s="16" customFormat="1" x14ac:dyDescent="0.25">
      <c r="A49" s="480"/>
      <c r="D49" s="77"/>
      <c r="E49" s="77"/>
      <c r="F49" s="77"/>
      <c r="G49" s="77"/>
      <c r="H49" s="77"/>
      <c r="I49" s="77"/>
      <c r="J49" s="77"/>
      <c r="K49" s="77"/>
      <c r="L49" s="77"/>
    </row>
    <row r="50" spans="1:12" s="16" customFormat="1" x14ac:dyDescent="0.25">
      <c r="A50" s="480"/>
      <c r="D50" s="77"/>
      <c r="E50" s="77"/>
      <c r="F50" s="77"/>
      <c r="G50" s="77"/>
      <c r="H50" s="77"/>
      <c r="I50" s="77"/>
      <c r="J50" s="77"/>
      <c r="K50" s="77"/>
      <c r="L50" s="77"/>
    </row>
    <row r="51" spans="1:12" s="16" customFormat="1" x14ac:dyDescent="0.25">
      <c r="A51" s="480"/>
      <c r="D51" s="77"/>
      <c r="E51" s="77"/>
      <c r="F51" s="77"/>
      <c r="G51" s="77"/>
      <c r="H51" s="77"/>
      <c r="I51" s="77"/>
      <c r="J51" s="77"/>
      <c r="K51" s="77"/>
      <c r="L51" s="77"/>
    </row>
    <row r="52" spans="1:12" s="16" customFormat="1" x14ac:dyDescent="0.25">
      <c r="A52" s="480"/>
      <c r="D52" s="77"/>
      <c r="E52" s="77"/>
      <c r="F52" s="77"/>
      <c r="G52" s="77"/>
      <c r="H52" s="77"/>
      <c r="I52" s="77"/>
      <c r="J52" s="77"/>
      <c r="K52" s="77"/>
      <c r="L52" s="77"/>
    </row>
    <row r="53" spans="1:12" s="16" customFormat="1" x14ac:dyDescent="0.25">
      <c r="A53" s="480"/>
      <c r="D53" s="77"/>
      <c r="E53" s="77"/>
      <c r="F53" s="77"/>
      <c r="G53" s="77"/>
      <c r="H53" s="77"/>
      <c r="I53" s="77"/>
      <c r="J53" s="77"/>
      <c r="K53" s="77"/>
      <c r="L53" s="77"/>
    </row>
    <row r="54" spans="1:12" s="16" customFormat="1" x14ac:dyDescent="0.25">
      <c r="A54" s="480"/>
      <c r="D54" s="77"/>
      <c r="E54" s="77"/>
      <c r="F54" s="77"/>
      <c r="G54" s="77"/>
      <c r="H54" s="77"/>
      <c r="I54" s="77"/>
      <c r="J54" s="77"/>
      <c r="K54" s="77"/>
      <c r="L54" s="77"/>
    </row>
    <row r="55" spans="1:12" s="16" customFormat="1" x14ac:dyDescent="0.25">
      <c r="A55" s="480"/>
      <c r="D55" s="77"/>
      <c r="E55" s="77"/>
      <c r="F55" s="77"/>
      <c r="G55" s="77"/>
      <c r="H55" s="77"/>
      <c r="I55" s="77"/>
      <c r="J55" s="77"/>
      <c r="K55" s="77"/>
      <c r="L55" s="77"/>
    </row>
    <row r="56" spans="1:12" s="16" customFormat="1" x14ac:dyDescent="0.25">
      <c r="A56" s="480"/>
      <c r="D56" s="77"/>
      <c r="E56" s="77"/>
      <c r="F56" s="77"/>
      <c r="G56" s="77"/>
      <c r="H56" s="77"/>
      <c r="I56" s="77"/>
      <c r="J56" s="77"/>
      <c r="K56" s="77"/>
      <c r="L56" s="77"/>
    </row>
    <row r="57" spans="1:12" s="16" customFormat="1" x14ac:dyDescent="0.25">
      <c r="A57" s="480"/>
      <c r="D57" s="77"/>
      <c r="E57" s="77"/>
      <c r="F57" s="77"/>
      <c r="G57" s="77"/>
      <c r="H57" s="77"/>
      <c r="I57" s="77"/>
      <c r="J57" s="77"/>
      <c r="K57" s="77"/>
      <c r="L57" s="77"/>
    </row>
    <row r="58" spans="1:12" s="16" customFormat="1" x14ac:dyDescent="0.25">
      <c r="A58" s="480"/>
      <c r="D58" s="77"/>
      <c r="E58" s="77"/>
      <c r="F58" s="77"/>
      <c r="G58" s="77"/>
      <c r="H58" s="77"/>
      <c r="I58" s="77"/>
      <c r="J58" s="77"/>
      <c r="K58" s="77"/>
      <c r="L58" s="77"/>
    </row>
    <row r="59" spans="1:12" s="16" customFormat="1" x14ac:dyDescent="0.25">
      <c r="A59" s="480"/>
      <c r="D59" s="77"/>
      <c r="E59" s="77"/>
      <c r="F59" s="77"/>
      <c r="G59" s="77"/>
      <c r="H59" s="77"/>
      <c r="I59" s="77"/>
      <c r="J59" s="77"/>
      <c r="K59" s="77"/>
      <c r="L59" s="77"/>
    </row>
    <row r="60" spans="1:12" s="16" customFormat="1" x14ac:dyDescent="0.25">
      <c r="A60" s="480"/>
      <c r="D60" s="77"/>
      <c r="E60" s="77"/>
      <c r="F60" s="77"/>
      <c r="G60" s="77"/>
      <c r="H60" s="77"/>
      <c r="I60" s="77"/>
      <c r="J60" s="77"/>
      <c r="K60" s="77"/>
      <c r="L60" s="77"/>
    </row>
    <row r="61" spans="1:12" s="16" customFormat="1" x14ac:dyDescent="0.25">
      <c r="A61" s="480"/>
      <c r="D61" s="77"/>
      <c r="E61" s="77"/>
      <c r="F61" s="77"/>
      <c r="G61" s="77"/>
      <c r="H61" s="77"/>
      <c r="I61" s="77"/>
      <c r="J61" s="77"/>
      <c r="K61" s="77"/>
      <c r="L61" s="77"/>
    </row>
    <row r="62" spans="1:12" s="16" customFormat="1" x14ac:dyDescent="0.25">
      <c r="A62" s="480"/>
      <c r="D62" s="77"/>
      <c r="E62" s="77"/>
      <c r="F62" s="77"/>
      <c r="G62" s="77"/>
      <c r="H62" s="77"/>
      <c r="I62" s="77"/>
      <c r="J62" s="77"/>
      <c r="K62" s="77"/>
      <c r="L62" s="77"/>
    </row>
    <row r="63" spans="1:12" s="16" customFormat="1" x14ac:dyDescent="0.25">
      <c r="A63" s="480"/>
      <c r="D63" s="77"/>
      <c r="E63" s="77"/>
      <c r="F63" s="77"/>
      <c r="G63" s="77"/>
      <c r="H63" s="77"/>
      <c r="I63" s="77"/>
      <c r="J63" s="77"/>
      <c r="K63" s="77"/>
      <c r="L63" s="77"/>
    </row>
    <row r="64" spans="1:12" s="16" customFormat="1" x14ac:dyDescent="0.25">
      <c r="A64" s="480"/>
      <c r="D64" s="77"/>
      <c r="E64" s="77"/>
      <c r="F64" s="77"/>
      <c r="G64" s="77"/>
      <c r="H64" s="77"/>
      <c r="I64" s="77"/>
      <c r="J64" s="77"/>
      <c r="K64" s="77"/>
      <c r="L64" s="77"/>
    </row>
    <row r="65" spans="1:12" s="16" customFormat="1" x14ac:dyDescent="0.25">
      <c r="A65" s="480"/>
      <c r="D65" s="77"/>
      <c r="E65" s="77"/>
      <c r="F65" s="77"/>
      <c r="G65" s="77"/>
      <c r="H65" s="77"/>
      <c r="I65" s="77"/>
      <c r="J65" s="77"/>
      <c r="K65" s="77"/>
      <c r="L65" s="77"/>
    </row>
    <row r="66" spans="1:12" s="16" customFormat="1" x14ac:dyDescent="0.25">
      <c r="A66" s="480"/>
      <c r="D66" s="77"/>
      <c r="E66" s="77"/>
      <c r="F66" s="77"/>
      <c r="G66" s="77"/>
      <c r="H66" s="77"/>
      <c r="I66" s="77"/>
      <c r="J66" s="77"/>
      <c r="K66" s="77"/>
      <c r="L66" s="77"/>
    </row>
    <row r="67" spans="1:12" s="16" customFormat="1" x14ac:dyDescent="0.25">
      <c r="A67" s="480"/>
      <c r="D67" s="77"/>
      <c r="E67" s="77"/>
      <c r="F67" s="77"/>
      <c r="G67" s="77"/>
      <c r="H67" s="77"/>
      <c r="I67" s="77"/>
      <c r="J67" s="77"/>
      <c r="K67" s="77"/>
      <c r="L67" s="77"/>
    </row>
    <row r="68" spans="1:12" s="16" customFormat="1" x14ac:dyDescent="0.25">
      <c r="A68" s="480"/>
      <c r="D68" s="77"/>
      <c r="E68" s="77"/>
      <c r="F68" s="77"/>
      <c r="G68" s="77"/>
      <c r="H68" s="77"/>
      <c r="I68" s="77"/>
      <c r="J68" s="77"/>
      <c r="K68" s="77"/>
      <c r="L68" s="77"/>
    </row>
    <row r="69" spans="1:12" s="16" customFormat="1" x14ac:dyDescent="0.25">
      <c r="A69" s="480"/>
      <c r="D69" s="77"/>
      <c r="E69" s="77"/>
      <c r="F69" s="77"/>
      <c r="G69" s="77"/>
      <c r="H69" s="77"/>
      <c r="I69" s="77"/>
      <c r="J69" s="77"/>
      <c r="K69" s="77"/>
      <c r="L69" s="77"/>
    </row>
    <row r="70" spans="1:12" s="16" customFormat="1" x14ac:dyDescent="0.25">
      <c r="A70" s="480"/>
      <c r="D70" s="77"/>
      <c r="E70" s="77"/>
      <c r="F70" s="77"/>
      <c r="G70" s="77"/>
      <c r="H70" s="77"/>
      <c r="I70" s="77"/>
      <c r="J70" s="77"/>
      <c r="K70" s="77"/>
      <c r="L70" s="77"/>
    </row>
    <row r="71" spans="1:12" s="16" customFormat="1" x14ac:dyDescent="0.25">
      <c r="A71" s="480"/>
      <c r="D71" s="77"/>
      <c r="E71" s="77"/>
      <c r="F71" s="77"/>
      <c r="G71" s="77"/>
      <c r="H71" s="77"/>
      <c r="I71" s="77"/>
      <c r="J71" s="77"/>
      <c r="K71" s="77"/>
      <c r="L71" s="77"/>
    </row>
    <row r="72" spans="1:12" s="16" customFormat="1" x14ac:dyDescent="0.25">
      <c r="A72" s="480"/>
      <c r="D72" s="77"/>
      <c r="E72" s="77"/>
      <c r="F72" s="77"/>
      <c r="G72" s="77"/>
      <c r="H72" s="77"/>
      <c r="I72" s="77"/>
      <c r="J72" s="77"/>
      <c r="K72" s="77"/>
      <c r="L72" s="77"/>
    </row>
    <row r="73" spans="1:12" s="16" customFormat="1" x14ac:dyDescent="0.25">
      <c r="A73" s="480"/>
      <c r="D73" s="77"/>
      <c r="E73" s="77"/>
      <c r="F73" s="77"/>
      <c r="G73" s="77"/>
      <c r="H73" s="77"/>
      <c r="I73" s="77"/>
      <c r="J73" s="77"/>
      <c r="K73" s="77"/>
      <c r="L73" s="77"/>
    </row>
    <row r="74" spans="1:12" s="16" customFormat="1" x14ac:dyDescent="0.25">
      <c r="A74" s="480"/>
      <c r="D74" s="77"/>
      <c r="E74" s="77"/>
      <c r="F74" s="77"/>
      <c r="G74" s="77"/>
      <c r="H74" s="77"/>
      <c r="I74" s="77"/>
      <c r="J74" s="77"/>
      <c r="K74" s="77"/>
      <c r="L74" s="77"/>
    </row>
    <row r="75" spans="1:12" s="16" customFormat="1" x14ac:dyDescent="0.25">
      <c r="A75" s="480"/>
      <c r="D75" s="77"/>
      <c r="E75" s="77"/>
      <c r="F75" s="77"/>
      <c r="G75" s="77"/>
      <c r="H75" s="77"/>
      <c r="I75" s="77"/>
      <c r="J75" s="77"/>
      <c r="K75" s="77"/>
      <c r="L75" s="77"/>
    </row>
    <row r="76" spans="1:12" s="16" customFormat="1" x14ac:dyDescent="0.25">
      <c r="A76" s="480"/>
      <c r="D76" s="77"/>
      <c r="E76" s="77"/>
      <c r="F76" s="77"/>
      <c r="G76" s="77"/>
      <c r="H76" s="77"/>
      <c r="I76" s="77"/>
      <c r="J76" s="77"/>
      <c r="K76" s="77"/>
      <c r="L76" s="77"/>
    </row>
    <row r="77" spans="1:12" s="16" customFormat="1" x14ac:dyDescent="0.25">
      <c r="A77" s="480"/>
      <c r="D77" s="77"/>
      <c r="E77" s="77"/>
      <c r="F77" s="77"/>
      <c r="G77" s="77"/>
      <c r="H77" s="77"/>
      <c r="I77" s="77"/>
      <c r="J77" s="77"/>
      <c r="K77" s="77"/>
      <c r="L77" s="77"/>
    </row>
    <row r="78" spans="1:12" s="16" customFormat="1" x14ac:dyDescent="0.25">
      <c r="A78" s="480"/>
      <c r="D78" s="77"/>
      <c r="E78" s="77"/>
      <c r="F78" s="77"/>
      <c r="G78" s="77"/>
      <c r="H78" s="77"/>
      <c r="I78" s="77"/>
      <c r="J78" s="77"/>
      <c r="K78" s="77"/>
      <c r="L78" s="77"/>
    </row>
    <row r="79" spans="1:12" s="16" customFormat="1" x14ac:dyDescent="0.25">
      <c r="A79" s="480"/>
      <c r="D79" s="77"/>
      <c r="E79" s="77"/>
      <c r="F79" s="77"/>
      <c r="G79" s="77"/>
      <c r="H79" s="77"/>
      <c r="I79" s="77"/>
      <c r="J79" s="77"/>
      <c r="K79" s="77"/>
      <c r="L79" s="77"/>
    </row>
    <row r="80" spans="1:12" s="16" customFormat="1" x14ac:dyDescent="0.25">
      <c r="A80" s="480"/>
      <c r="D80" s="77"/>
      <c r="E80" s="77"/>
      <c r="F80" s="77"/>
      <c r="G80" s="77"/>
      <c r="H80" s="77"/>
      <c r="I80" s="77"/>
      <c r="J80" s="77"/>
      <c r="K80" s="77"/>
      <c r="L80" s="77"/>
    </row>
    <row r="81" spans="1:12" s="16" customFormat="1" x14ac:dyDescent="0.25">
      <c r="A81" s="480"/>
      <c r="D81" s="77"/>
      <c r="E81" s="77"/>
      <c r="F81" s="77"/>
      <c r="G81" s="77"/>
      <c r="H81" s="77"/>
      <c r="I81" s="77"/>
      <c r="J81" s="77"/>
      <c r="K81" s="77"/>
      <c r="L81" s="77"/>
    </row>
    <row r="82" spans="1:12" s="16" customFormat="1" x14ac:dyDescent="0.25">
      <c r="A82" s="480"/>
      <c r="D82" s="77"/>
      <c r="E82" s="77"/>
      <c r="F82" s="77"/>
      <c r="G82" s="77"/>
      <c r="H82" s="77"/>
      <c r="I82" s="77"/>
      <c r="J82" s="77"/>
      <c r="K82" s="77"/>
      <c r="L82" s="77"/>
    </row>
    <row r="83" spans="1:12" s="16" customFormat="1" x14ac:dyDescent="0.25">
      <c r="A83" s="480"/>
      <c r="D83" s="77"/>
      <c r="E83" s="77"/>
      <c r="F83" s="77"/>
      <c r="G83" s="77"/>
      <c r="H83" s="77"/>
      <c r="I83" s="77"/>
      <c r="J83" s="77"/>
      <c r="K83" s="77"/>
      <c r="L83" s="77"/>
    </row>
    <row r="84" spans="1:12" s="16" customFormat="1" x14ac:dyDescent="0.25">
      <c r="A84" s="480"/>
      <c r="D84" s="77"/>
      <c r="E84" s="77"/>
      <c r="F84" s="77"/>
      <c r="G84" s="77"/>
      <c r="H84" s="77"/>
      <c r="I84" s="77"/>
      <c r="J84" s="77"/>
      <c r="K84" s="77"/>
      <c r="L84" s="77"/>
    </row>
    <row r="85" spans="1:12" s="16" customFormat="1" x14ac:dyDescent="0.25">
      <c r="A85" s="480"/>
      <c r="D85" s="77"/>
      <c r="E85" s="77"/>
      <c r="F85" s="77"/>
      <c r="G85" s="77"/>
      <c r="H85" s="77"/>
      <c r="I85" s="77"/>
      <c r="J85" s="77"/>
      <c r="K85" s="77"/>
      <c r="L85" s="77"/>
    </row>
    <row r="86" spans="1:12" s="16" customFormat="1" x14ac:dyDescent="0.25">
      <c r="A86" s="480"/>
      <c r="D86" s="77"/>
      <c r="E86" s="77"/>
      <c r="F86" s="77"/>
      <c r="G86" s="77"/>
      <c r="H86" s="77"/>
      <c r="I86" s="77"/>
      <c r="J86" s="77"/>
      <c r="K86" s="77"/>
      <c r="L86" s="77"/>
    </row>
    <row r="87" spans="1:12" s="16" customFormat="1" x14ac:dyDescent="0.25">
      <c r="A87" s="480"/>
      <c r="D87" s="77"/>
      <c r="E87" s="77"/>
      <c r="F87" s="77"/>
      <c r="G87" s="77"/>
      <c r="H87" s="77"/>
      <c r="I87" s="77"/>
      <c r="J87" s="77"/>
      <c r="K87" s="77"/>
      <c r="L87" s="77"/>
    </row>
    <row r="88" spans="1:12" s="16" customFormat="1" x14ac:dyDescent="0.25">
      <c r="A88" s="480"/>
      <c r="D88" s="77"/>
      <c r="E88" s="77"/>
      <c r="F88" s="77"/>
      <c r="G88" s="77"/>
      <c r="H88" s="77"/>
      <c r="I88" s="77"/>
      <c r="J88" s="77"/>
      <c r="K88" s="77"/>
      <c r="L88" s="77"/>
    </row>
    <row r="89" spans="1:12" s="16" customFormat="1" x14ac:dyDescent="0.25">
      <c r="A89" s="480"/>
      <c r="D89" s="77"/>
      <c r="E89" s="77"/>
      <c r="F89" s="77"/>
      <c r="G89" s="77"/>
      <c r="H89" s="77"/>
      <c r="I89" s="77"/>
      <c r="J89" s="77"/>
      <c r="K89" s="77"/>
      <c r="L89" s="77"/>
    </row>
    <row r="90" spans="1:12" s="16" customFormat="1" x14ac:dyDescent="0.25">
      <c r="A90" s="480"/>
      <c r="D90" s="77"/>
      <c r="E90" s="77"/>
      <c r="F90" s="77"/>
      <c r="G90" s="77"/>
      <c r="H90" s="77"/>
      <c r="I90" s="77"/>
      <c r="J90" s="77"/>
      <c r="K90" s="77"/>
      <c r="L90" s="77"/>
    </row>
    <row r="91" spans="1:12" s="16" customFormat="1" x14ac:dyDescent="0.25">
      <c r="A91" s="480"/>
      <c r="D91" s="77"/>
      <c r="E91" s="77"/>
      <c r="F91" s="77"/>
      <c r="G91" s="77"/>
      <c r="H91" s="77"/>
      <c r="I91" s="77"/>
      <c r="J91" s="77"/>
      <c r="K91" s="77"/>
      <c r="L91" s="77"/>
    </row>
    <row r="92" spans="1:12" s="16" customFormat="1" x14ac:dyDescent="0.25">
      <c r="A92" s="480"/>
      <c r="D92" s="77"/>
      <c r="E92" s="77"/>
      <c r="F92" s="77"/>
      <c r="G92" s="77"/>
      <c r="H92" s="77"/>
      <c r="I92" s="77"/>
      <c r="J92" s="77"/>
      <c r="K92" s="77"/>
      <c r="L92" s="77"/>
    </row>
    <row r="93" spans="1:12" s="16" customFormat="1" x14ac:dyDescent="0.25">
      <c r="A93" s="480"/>
      <c r="D93" s="77"/>
      <c r="E93" s="77"/>
      <c r="F93" s="77"/>
      <c r="G93" s="77"/>
      <c r="H93" s="77"/>
      <c r="I93" s="77"/>
      <c r="J93" s="77"/>
      <c r="K93" s="77"/>
      <c r="L93" s="77"/>
    </row>
    <row r="94" spans="1:12" s="16" customFormat="1" x14ac:dyDescent="0.25">
      <c r="A94" s="480"/>
      <c r="D94" s="77"/>
      <c r="E94" s="77"/>
      <c r="F94" s="77"/>
      <c r="G94" s="77"/>
      <c r="H94" s="77"/>
      <c r="I94" s="77"/>
      <c r="J94" s="77"/>
      <c r="K94" s="77"/>
      <c r="L94" s="77"/>
    </row>
    <row r="95" spans="1:12" s="16" customFormat="1" x14ac:dyDescent="0.25">
      <c r="A95" s="480"/>
      <c r="D95" s="77"/>
      <c r="E95" s="77"/>
      <c r="F95" s="77"/>
      <c r="G95" s="77"/>
      <c r="H95" s="77"/>
      <c r="I95" s="77"/>
      <c r="J95" s="77"/>
      <c r="K95" s="77"/>
      <c r="L95" s="77"/>
    </row>
    <row r="96" spans="1:12" s="16" customFormat="1" x14ac:dyDescent="0.25">
      <c r="A96" s="480"/>
      <c r="D96" s="77"/>
      <c r="E96" s="77"/>
      <c r="F96" s="77"/>
      <c r="G96" s="77"/>
      <c r="H96" s="77"/>
      <c r="I96" s="77"/>
      <c r="J96" s="77"/>
      <c r="K96" s="77"/>
      <c r="L96" s="77"/>
    </row>
    <row r="97" spans="1:12" s="16" customFormat="1" x14ac:dyDescent="0.25">
      <c r="A97" s="480"/>
      <c r="D97" s="77"/>
      <c r="E97" s="77"/>
      <c r="F97" s="77"/>
      <c r="G97" s="77"/>
      <c r="H97" s="77"/>
      <c r="I97" s="77"/>
      <c r="J97" s="77"/>
      <c r="K97" s="77"/>
      <c r="L97" s="77"/>
    </row>
    <row r="98" spans="1:12" s="16" customFormat="1" x14ac:dyDescent="0.25">
      <c r="A98" s="480"/>
      <c r="D98" s="77"/>
      <c r="E98" s="77"/>
      <c r="F98" s="77"/>
      <c r="G98" s="77"/>
      <c r="H98" s="77"/>
      <c r="I98" s="77"/>
      <c r="J98" s="77"/>
      <c r="K98" s="77"/>
      <c r="L98" s="77"/>
    </row>
    <row r="99" spans="1:12" s="16" customFormat="1" x14ac:dyDescent="0.25">
      <c r="A99" s="480"/>
      <c r="D99" s="77"/>
      <c r="E99" s="77"/>
      <c r="F99" s="77"/>
      <c r="G99" s="77"/>
      <c r="H99" s="77"/>
      <c r="I99" s="77"/>
      <c r="J99" s="77"/>
      <c r="K99" s="77"/>
      <c r="L99" s="77"/>
    </row>
    <row r="100" spans="1:12" s="16" customFormat="1" x14ac:dyDescent="0.25">
      <c r="A100" s="480"/>
      <c r="D100" s="77"/>
      <c r="E100" s="77"/>
      <c r="F100" s="77"/>
      <c r="G100" s="77"/>
      <c r="H100" s="77"/>
      <c r="I100" s="77"/>
      <c r="J100" s="77"/>
      <c r="K100" s="77"/>
      <c r="L100" s="77"/>
    </row>
    <row r="101" spans="1:12" s="16" customFormat="1" x14ac:dyDescent="0.25">
      <c r="A101" s="480"/>
      <c r="D101" s="77"/>
      <c r="E101" s="77"/>
      <c r="F101" s="77"/>
      <c r="G101" s="77"/>
      <c r="H101" s="77"/>
      <c r="I101" s="77"/>
      <c r="J101" s="77"/>
      <c r="K101" s="77"/>
      <c r="L101" s="77"/>
    </row>
    <row r="102" spans="1:12" s="16" customFormat="1" x14ac:dyDescent="0.25">
      <c r="A102" s="480"/>
      <c r="D102" s="77"/>
      <c r="E102" s="77"/>
      <c r="F102" s="77"/>
      <c r="G102" s="77"/>
      <c r="H102" s="77"/>
      <c r="I102" s="77"/>
      <c r="J102" s="77"/>
      <c r="K102" s="77"/>
      <c r="L102" s="77"/>
    </row>
    <row r="103" spans="1:12" s="16" customFormat="1" x14ac:dyDescent="0.25">
      <c r="A103" s="480"/>
      <c r="D103" s="77"/>
      <c r="E103" s="77"/>
      <c r="F103" s="77"/>
      <c r="G103" s="77"/>
      <c r="H103" s="77"/>
      <c r="I103" s="77"/>
      <c r="J103" s="77"/>
      <c r="K103" s="77"/>
      <c r="L103" s="77"/>
    </row>
    <row r="104" spans="1:12" s="16" customFormat="1" x14ac:dyDescent="0.25">
      <c r="A104" s="480"/>
      <c r="D104" s="77"/>
      <c r="E104" s="77"/>
      <c r="F104" s="77"/>
      <c r="G104" s="77"/>
      <c r="H104" s="77"/>
      <c r="I104" s="77"/>
      <c r="J104" s="77"/>
      <c r="K104" s="77"/>
      <c r="L104" s="77"/>
    </row>
    <row r="105" spans="1:12" s="16" customFormat="1" x14ac:dyDescent="0.25">
      <c r="A105" s="480"/>
      <c r="D105" s="77"/>
      <c r="E105" s="77"/>
      <c r="F105" s="77"/>
      <c r="G105" s="77"/>
      <c r="H105" s="77"/>
      <c r="I105" s="77"/>
      <c r="J105" s="77"/>
      <c r="K105" s="77"/>
      <c r="L105" s="77"/>
    </row>
    <row r="106" spans="1:12" s="16" customFormat="1" x14ac:dyDescent="0.25">
      <c r="A106" s="480"/>
      <c r="D106" s="77"/>
      <c r="E106" s="77"/>
      <c r="F106" s="77"/>
      <c r="G106" s="77"/>
      <c r="H106" s="77"/>
      <c r="I106" s="77"/>
      <c r="J106" s="77"/>
      <c r="K106" s="77"/>
      <c r="L106" s="77"/>
    </row>
    <row r="107" spans="1:12" s="16" customFormat="1" x14ac:dyDescent="0.25">
      <c r="A107" s="480"/>
      <c r="D107" s="77"/>
      <c r="E107" s="77"/>
      <c r="F107" s="77"/>
      <c r="G107" s="77"/>
      <c r="H107" s="77"/>
      <c r="I107" s="77"/>
      <c r="J107" s="77"/>
      <c r="K107" s="77"/>
      <c r="L107" s="77"/>
    </row>
    <row r="108" spans="1:12" s="16" customFormat="1" x14ac:dyDescent="0.25">
      <c r="A108" s="480"/>
      <c r="D108" s="77"/>
      <c r="E108" s="77"/>
      <c r="F108" s="77"/>
      <c r="G108" s="77"/>
      <c r="H108" s="77"/>
      <c r="I108" s="77"/>
      <c r="J108" s="77"/>
      <c r="K108" s="77"/>
      <c r="L108" s="77"/>
    </row>
    <row r="109" spans="1:12" s="16" customFormat="1" x14ac:dyDescent="0.25">
      <c r="A109" s="480"/>
      <c r="D109" s="77"/>
      <c r="E109" s="77"/>
      <c r="F109" s="77"/>
      <c r="G109" s="77"/>
      <c r="H109" s="77"/>
      <c r="I109" s="77"/>
      <c r="J109" s="77"/>
      <c r="K109" s="77"/>
      <c r="L109" s="77"/>
    </row>
    <row r="110" spans="1:12" s="16" customFormat="1" x14ac:dyDescent="0.25">
      <c r="A110" s="480"/>
      <c r="D110" s="77"/>
      <c r="E110" s="77"/>
      <c r="F110" s="77"/>
      <c r="G110" s="77"/>
      <c r="H110" s="77"/>
      <c r="I110" s="77"/>
      <c r="J110" s="77"/>
      <c r="K110" s="77"/>
      <c r="L110" s="77"/>
    </row>
    <row r="111" spans="1:12" s="16" customFormat="1" x14ac:dyDescent="0.25">
      <c r="A111" s="480"/>
      <c r="D111" s="77"/>
      <c r="E111" s="77"/>
      <c r="F111" s="77"/>
      <c r="G111" s="77"/>
      <c r="H111" s="77"/>
      <c r="I111" s="77"/>
      <c r="J111" s="77"/>
      <c r="K111" s="77"/>
      <c r="L111" s="77"/>
    </row>
    <row r="112" spans="1:12" s="16" customFormat="1" x14ac:dyDescent="0.25">
      <c r="A112" s="480"/>
      <c r="D112" s="77"/>
      <c r="E112" s="77"/>
      <c r="F112" s="77"/>
      <c r="G112" s="77"/>
      <c r="H112" s="77"/>
      <c r="I112" s="77"/>
      <c r="J112" s="77"/>
      <c r="K112" s="77"/>
      <c r="L112" s="77"/>
    </row>
    <row r="113" spans="1:12" s="16" customFormat="1" x14ac:dyDescent="0.25">
      <c r="A113" s="480"/>
      <c r="D113" s="77"/>
      <c r="E113" s="77"/>
      <c r="F113" s="77"/>
      <c r="G113" s="77"/>
      <c r="H113" s="77"/>
      <c r="I113" s="77"/>
      <c r="J113" s="77"/>
      <c r="K113" s="77"/>
      <c r="L113" s="77"/>
    </row>
    <row r="114" spans="1:12" s="16" customFormat="1" x14ac:dyDescent="0.25">
      <c r="A114" s="480"/>
      <c r="D114" s="77"/>
      <c r="E114" s="77"/>
      <c r="F114" s="77"/>
      <c r="G114" s="77"/>
      <c r="H114" s="77"/>
      <c r="I114" s="77"/>
      <c r="J114" s="77"/>
      <c r="K114" s="77"/>
      <c r="L114" s="77"/>
    </row>
    <row r="115" spans="1:12" s="16" customFormat="1" x14ac:dyDescent="0.25">
      <c r="A115" s="480"/>
      <c r="D115" s="77"/>
      <c r="E115" s="77"/>
      <c r="F115" s="77"/>
      <c r="G115" s="77"/>
      <c r="H115" s="77"/>
      <c r="I115" s="77"/>
      <c r="J115" s="77"/>
      <c r="K115" s="77"/>
      <c r="L115" s="77"/>
    </row>
    <row r="116" spans="1:12" s="16" customFormat="1" x14ac:dyDescent="0.25">
      <c r="A116" s="480"/>
      <c r="D116" s="77"/>
      <c r="E116" s="77"/>
      <c r="F116" s="77"/>
      <c r="G116" s="77"/>
      <c r="H116" s="77"/>
      <c r="I116" s="77"/>
      <c r="J116" s="77"/>
      <c r="K116" s="77"/>
      <c r="L116" s="77"/>
    </row>
    <row r="117" spans="1:12" s="16" customFormat="1" x14ac:dyDescent="0.25">
      <c r="A117" s="480"/>
      <c r="D117" s="77"/>
      <c r="E117" s="77"/>
      <c r="F117" s="77"/>
      <c r="G117" s="77"/>
      <c r="H117" s="77"/>
      <c r="I117" s="77"/>
      <c r="J117" s="77"/>
      <c r="K117" s="77"/>
      <c r="L117" s="77"/>
    </row>
    <row r="118" spans="1:12" s="16" customFormat="1" x14ac:dyDescent="0.25">
      <c r="A118" s="480"/>
      <c r="D118" s="77"/>
      <c r="E118" s="77"/>
      <c r="F118" s="77"/>
      <c r="G118" s="77"/>
      <c r="H118" s="77"/>
      <c r="I118" s="77"/>
      <c r="J118" s="77"/>
      <c r="K118" s="77"/>
      <c r="L118" s="77"/>
    </row>
    <row r="119" spans="1:12" s="16" customFormat="1" x14ac:dyDescent="0.25">
      <c r="A119" s="480"/>
      <c r="D119" s="77"/>
      <c r="E119" s="77"/>
      <c r="F119" s="77"/>
      <c r="G119" s="77"/>
      <c r="H119" s="77"/>
      <c r="I119" s="77"/>
      <c r="J119" s="77"/>
      <c r="K119" s="77"/>
      <c r="L119" s="77"/>
    </row>
    <row r="120" spans="1:12" s="16" customFormat="1" x14ac:dyDescent="0.25">
      <c r="A120" s="480"/>
      <c r="D120" s="77"/>
      <c r="E120" s="77"/>
      <c r="F120" s="77"/>
      <c r="G120" s="77"/>
      <c r="H120" s="77"/>
      <c r="I120" s="77"/>
      <c r="J120" s="77"/>
      <c r="K120" s="77"/>
      <c r="L120" s="77"/>
    </row>
    <row r="121" spans="1:12" s="16" customFormat="1" x14ac:dyDescent="0.25">
      <c r="A121" s="480"/>
      <c r="D121" s="77"/>
      <c r="E121" s="77"/>
      <c r="F121" s="77"/>
      <c r="G121" s="77"/>
      <c r="H121" s="77"/>
      <c r="I121" s="77"/>
      <c r="J121" s="77"/>
      <c r="K121" s="77"/>
      <c r="L121" s="77"/>
    </row>
    <row r="122" spans="1:12" s="16" customFormat="1" x14ac:dyDescent="0.25">
      <c r="A122" s="480"/>
      <c r="D122" s="77"/>
      <c r="E122" s="77"/>
      <c r="F122" s="77"/>
      <c r="G122" s="77"/>
      <c r="H122" s="77"/>
      <c r="I122" s="77"/>
      <c r="J122" s="77"/>
      <c r="K122" s="77"/>
      <c r="L122" s="77"/>
    </row>
    <row r="123" spans="1:12" s="16" customFormat="1" x14ac:dyDescent="0.25">
      <c r="A123" s="480"/>
      <c r="D123" s="77"/>
      <c r="E123" s="77"/>
      <c r="F123" s="77"/>
      <c r="G123" s="77"/>
      <c r="H123" s="77"/>
      <c r="I123" s="77"/>
      <c r="J123" s="77"/>
      <c r="K123" s="77"/>
      <c r="L123" s="77"/>
    </row>
    <row r="124" spans="1:12" s="16" customFormat="1" x14ac:dyDescent="0.25">
      <c r="A124" s="480"/>
      <c r="D124" s="77"/>
      <c r="E124" s="77"/>
      <c r="F124" s="77"/>
      <c r="G124" s="77"/>
      <c r="H124" s="77"/>
      <c r="I124" s="77"/>
      <c r="J124" s="77"/>
      <c r="K124" s="77"/>
      <c r="L124" s="77"/>
    </row>
    <row r="125" spans="1:12" s="16" customFormat="1" x14ac:dyDescent="0.25">
      <c r="A125" s="480"/>
      <c r="D125" s="77"/>
      <c r="E125" s="77"/>
      <c r="F125" s="77"/>
      <c r="G125" s="77"/>
      <c r="H125" s="77"/>
      <c r="I125" s="77"/>
      <c r="J125" s="77"/>
      <c r="K125" s="77"/>
      <c r="L125" s="77"/>
    </row>
    <row r="126" spans="1:12" s="16" customFormat="1" x14ac:dyDescent="0.25">
      <c r="A126" s="480"/>
      <c r="D126" s="77"/>
      <c r="E126" s="77"/>
      <c r="F126" s="77"/>
      <c r="G126" s="77"/>
      <c r="H126" s="77"/>
      <c r="I126" s="77"/>
      <c r="J126" s="77"/>
      <c r="K126" s="77"/>
      <c r="L126" s="77"/>
    </row>
    <row r="127" spans="1:12" s="16" customFormat="1" x14ac:dyDescent="0.25">
      <c r="A127" s="480"/>
      <c r="D127" s="77"/>
      <c r="E127" s="77"/>
      <c r="F127" s="77"/>
      <c r="G127" s="77"/>
      <c r="H127" s="77"/>
      <c r="I127" s="77"/>
      <c r="J127" s="77"/>
      <c r="K127" s="77"/>
      <c r="L127" s="77"/>
    </row>
    <row r="128" spans="1:12" s="16" customFormat="1" x14ac:dyDescent="0.25">
      <c r="A128" s="480"/>
      <c r="D128" s="77"/>
      <c r="E128" s="77"/>
      <c r="F128" s="77"/>
      <c r="G128" s="77"/>
      <c r="H128" s="77"/>
      <c r="I128" s="77"/>
      <c r="J128" s="77"/>
      <c r="K128" s="77"/>
      <c r="L128" s="77"/>
    </row>
    <row r="129" spans="1:12" s="16" customFormat="1" x14ac:dyDescent="0.25">
      <c r="A129" s="480"/>
      <c r="D129" s="77"/>
      <c r="E129" s="77"/>
      <c r="F129" s="77"/>
      <c r="G129" s="77"/>
      <c r="H129" s="77"/>
      <c r="I129" s="77"/>
      <c r="J129" s="77"/>
      <c r="K129" s="77"/>
      <c r="L129" s="77"/>
    </row>
    <row r="130" spans="1:12" s="16" customFormat="1" x14ac:dyDescent="0.25">
      <c r="A130" s="480"/>
      <c r="D130" s="77"/>
      <c r="E130" s="77"/>
      <c r="F130" s="77"/>
      <c r="G130" s="77"/>
      <c r="H130" s="77"/>
      <c r="I130" s="77"/>
      <c r="J130" s="77"/>
      <c r="K130" s="77"/>
      <c r="L130" s="77"/>
    </row>
    <row r="131" spans="1:12" s="16" customFormat="1" x14ac:dyDescent="0.25">
      <c r="A131" s="480"/>
      <c r="D131" s="77"/>
      <c r="E131" s="77"/>
      <c r="F131" s="77"/>
      <c r="G131" s="77"/>
      <c r="H131" s="77"/>
      <c r="I131" s="77"/>
      <c r="J131" s="77"/>
      <c r="K131" s="77"/>
      <c r="L131" s="77"/>
    </row>
    <row r="132" spans="1:12" s="16" customFormat="1" x14ac:dyDescent="0.25">
      <c r="A132" s="480"/>
      <c r="D132" s="77"/>
      <c r="E132" s="77"/>
      <c r="F132" s="77"/>
      <c r="G132" s="77"/>
      <c r="H132" s="77"/>
      <c r="I132" s="77"/>
      <c r="J132" s="77"/>
      <c r="K132" s="77"/>
      <c r="L132" s="77"/>
    </row>
    <row r="133" spans="1:12" s="16" customFormat="1" x14ac:dyDescent="0.25">
      <c r="A133" s="480"/>
      <c r="D133" s="77"/>
      <c r="E133" s="77"/>
      <c r="F133" s="77"/>
      <c r="G133" s="77"/>
      <c r="H133" s="77"/>
      <c r="I133" s="77"/>
      <c r="J133" s="77"/>
      <c r="K133" s="77"/>
      <c r="L133" s="77"/>
    </row>
    <row r="134" spans="1:12" s="16" customFormat="1" x14ac:dyDescent="0.25">
      <c r="A134" s="480"/>
      <c r="D134" s="77"/>
      <c r="E134" s="77"/>
      <c r="F134" s="77"/>
      <c r="G134" s="77"/>
      <c r="H134" s="77"/>
      <c r="I134" s="77"/>
      <c r="J134" s="77"/>
      <c r="K134" s="77"/>
      <c r="L134" s="77"/>
    </row>
    <row r="135" spans="1:12" s="16" customFormat="1" x14ac:dyDescent="0.25">
      <c r="A135" s="480"/>
      <c r="D135" s="77"/>
      <c r="E135" s="77"/>
      <c r="F135" s="77"/>
      <c r="G135" s="77"/>
      <c r="H135" s="77"/>
      <c r="I135" s="77"/>
      <c r="J135" s="77"/>
      <c r="K135" s="77"/>
      <c r="L135" s="77"/>
    </row>
    <row r="136" spans="1:12" s="16" customFormat="1" x14ac:dyDescent="0.25">
      <c r="A136" s="480"/>
      <c r="D136" s="77"/>
      <c r="E136" s="77"/>
      <c r="F136" s="77"/>
      <c r="G136" s="77"/>
      <c r="H136" s="77"/>
      <c r="I136" s="77"/>
      <c r="J136" s="77"/>
      <c r="K136" s="77"/>
      <c r="L136" s="77"/>
    </row>
    <row r="137" spans="1:12" s="16" customFormat="1" x14ac:dyDescent="0.25">
      <c r="A137" s="480"/>
      <c r="D137" s="77"/>
      <c r="E137" s="77"/>
      <c r="F137" s="77"/>
      <c r="G137" s="77"/>
      <c r="H137" s="77"/>
      <c r="I137" s="77"/>
      <c r="J137" s="77"/>
      <c r="K137" s="77"/>
      <c r="L137" s="77"/>
    </row>
    <row r="138" spans="1:12" s="16" customFormat="1" x14ac:dyDescent="0.25">
      <c r="A138" s="480"/>
      <c r="D138" s="77"/>
      <c r="E138" s="77"/>
      <c r="F138" s="77"/>
      <c r="G138" s="77"/>
      <c r="H138" s="77"/>
      <c r="I138" s="77"/>
      <c r="J138" s="77"/>
      <c r="K138" s="77"/>
      <c r="L138" s="77"/>
    </row>
    <row r="139" spans="1:12" s="16" customFormat="1" x14ac:dyDescent="0.25">
      <c r="A139" s="480"/>
      <c r="D139" s="77"/>
      <c r="E139" s="77"/>
      <c r="F139" s="77"/>
      <c r="G139" s="77"/>
      <c r="H139" s="77"/>
      <c r="I139" s="77"/>
      <c r="J139" s="77"/>
      <c r="K139" s="77"/>
      <c r="L139" s="77"/>
    </row>
    <row r="140" spans="1:12" s="16" customFormat="1" x14ac:dyDescent="0.25">
      <c r="A140" s="480"/>
      <c r="D140" s="77"/>
      <c r="E140" s="77"/>
      <c r="F140" s="77"/>
      <c r="G140" s="77"/>
      <c r="H140" s="77"/>
      <c r="I140" s="77"/>
      <c r="J140" s="77"/>
      <c r="K140" s="77"/>
      <c r="L140" s="77"/>
    </row>
    <row r="141" spans="1:12" s="16" customFormat="1" x14ac:dyDescent="0.25">
      <c r="A141" s="480"/>
      <c r="D141" s="77"/>
      <c r="E141" s="77"/>
      <c r="F141" s="77"/>
      <c r="G141" s="77"/>
      <c r="H141" s="77"/>
      <c r="I141" s="77"/>
      <c r="J141" s="77"/>
      <c r="K141" s="77"/>
      <c r="L141" s="77"/>
    </row>
    <row r="142" spans="1:12" s="16" customFormat="1" x14ac:dyDescent="0.25">
      <c r="A142" s="480"/>
      <c r="D142" s="77"/>
      <c r="E142" s="77"/>
      <c r="F142" s="77"/>
      <c r="G142" s="77"/>
      <c r="H142" s="77"/>
      <c r="I142" s="77"/>
      <c r="J142" s="77"/>
      <c r="K142" s="77"/>
      <c r="L142" s="77"/>
    </row>
    <row r="143" spans="1:12" s="16" customFormat="1" x14ac:dyDescent="0.25">
      <c r="A143" s="480"/>
      <c r="D143" s="77"/>
      <c r="E143" s="77"/>
      <c r="F143" s="77"/>
      <c r="G143" s="77"/>
      <c r="H143" s="77"/>
      <c r="I143" s="77"/>
      <c r="J143" s="77"/>
      <c r="K143" s="77"/>
      <c r="L143" s="77"/>
    </row>
    <row r="144" spans="1:12" s="16" customFormat="1" x14ac:dyDescent="0.25">
      <c r="A144" s="480"/>
      <c r="D144" s="77"/>
      <c r="E144" s="77"/>
      <c r="F144" s="77"/>
      <c r="G144" s="77"/>
      <c r="H144" s="77"/>
      <c r="I144" s="77"/>
      <c r="J144" s="77"/>
      <c r="K144" s="77"/>
      <c r="L144" s="77"/>
    </row>
    <row r="145" spans="1:12" s="16" customFormat="1" x14ac:dyDescent="0.25">
      <c r="A145" s="480"/>
      <c r="D145" s="77"/>
      <c r="E145" s="77"/>
      <c r="F145" s="77"/>
      <c r="G145" s="77"/>
      <c r="H145" s="77"/>
      <c r="I145" s="77"/>
      <c r="J145" s="77"/>
      <c r="K145" s="77"/>
      <c r="L145" s="77"/>
    </row>
    <row r="146" spans="1:12" s="16" customFormat="1" x14ac:dyDescent="0.25">
      <c r="A146" s="480"/>
      <c r="D146" s="77"/>
      <c r="E146" s="77"/>
      <c r="F146" s="77"/>
      <c r="G146" s="77"/>
      <c r="H146" s="77"/>
      <c r="I146" s="77"/>
      <c r="J146" s="77"/>
      <c r="K146" s="77"/>
      <c r="L146" s="77"/>
    </row>
    <row r="147" spans="1:12" s="16" customFormat="1" x14ac:dyDescent="0.25">
      <c r="A147" s="480"/>
      <c r="D147" s="77"/>
      <c r="E147" s="77"/>
      <c r="F147" s="77"/>
      <c r="G147" s="77"/>
      <c r="H147" s="77"/>
      <c r="I147" s="77"/>
      <c r="J147" s="77"/>
      <c r="K147" s="77"/>
      <c r="L147" s="77"/>
    </row>
    <row r="148" spans="1:12" s="16" customFormat="1" x14ac:dyDescent="0.25">
      <c r="A148" s="480"/>
      <c r="D148" s="77"/>
      <c r="E148" s="77"/>
      <c r="F148" s="77"/>
      <c r="G148" s="77"/>
      <c r="H148" s="77"/>
      <c r="I148" s="77"/>
      <c r="J148" s="77"/>
      <c r="K148" s="77"/>
      <c r="L148" s="77"/>
    </row>
    <row r="149" spans="1:12" s="16" customFormat="1" x14ac:dyDescent="0.25">
      <c r="A149" s="480"/>
      <c r="D149" s="77"/>
      <c r="E149" s="77"/>
      <c r="F149" s="77"/>
      <c r="G149" s="77"/>
      <c r="H149" s="77"/>
      <c r="I149" s="77"/>
      <c r="J149" s="77"/>
      <c r="K149" s="77"/>
      <c r="L149" s="77"/>
    </row>
    <row r="150" spans="1:12" s="16" customFormat="1" x14ac:dyDescent="0.25">
      <c r="A150" s="480"/>
      <c r="D150" s="77"/>
      <c r="E150" s="77"/>
      <c r="F150" s="77"/>
      <c r="G150" s="77"/>
      <c r="H150" s="77"/>
      <c r="I150" s="77"/>
      <c r="J150" s="77"/>
      <c r="K150" s="77"/>
      <c r="L150" s="77"/>
    </row>
    <row r="151" spans="1:12" s="16" customFormat="1" x14ac:dyDescent="0.25">
      <c r="A151" s="480"/>
      <c r="D151" s="77"/>
      <c r="E151" s="77"/>
      <c r="F151" s="77"/>
      <c r="G151" s="77"/>
      <c r="H151" s="77"/>
      <c r="I151" s="77"/>
      <c r="J151" s="77"/>
      <c r="K151" s="77"/>
      <c r="L151" s="77"/>
    </row>
    <row r="152" spans="1:12" s="16" customFormat="1" x14ac:dyDescent="0.25">
      <c r="A152" s="480"/>
      <c r="D152" s="77"/>
      <c r="E152" s="77"/>
      <c r="F152" s="77"/>
      <c r="G152" s="77"/>
      <c r="H152" s="77"/>
      <c r="I152" s="77"/>
      <c r="J152" s="77"/>
      <c r="K152" s="77"/>
      <c r="L152" s="77"/>
    </row>
    <row r="153" spans="1:12" s="16" customFormat="1" x14ac:dyDescent="0.25">
      <c r="A153" s="480"/>
      <c r="D153" s="77"/>
      <c r="E153" s="77"/>
      <c r="F153" s="77"/>
      <c r="G153" s="77"/>
      <c r="H153" s="77"/>
      <c r="I153" s="77"/>
      <c r="J153" s="77"/>
      <c r="K153" s="77"/>
      <c r="L153" s="77"/>
    </row>
    <row r="154" spans="1:12" s="16" customFormat="1" x14ac:dyDescent="0.25">
      <c r="A154" s="480"/>
      <c r="D154" s="77"/>
      <c r="E154" s="77"/>
      <c r="F154" s="77"/>
      <c r="G154" s="77"/>
      <c r="H154" s="77"/>
      <c r="I154" s="77"/>
      <c r="J154" s="77"/>
      <c r="K154" s="77"/>
      <c r="L154" s="77"/>
    </row>
    <row r="155" spans="1:12" s="16" customFormat="1" x14ac:dyDescent="0.25">
      <c r="A155" s="480"/>
      <c r="D155" s="77"/>
      <c r="E155" s="77"/>
      <c r="F155" s="77"/>
      <c r="G155" s="77"/>
      <c r="H155" s="77"/>
      <c r="I155" s="77"/>
      <c r="J155" s="77"/>
      <c r="K155" s="77"/>
      <c r="L155" s="77"/>
    </row>
    <row r="156" spans="1:12" s="16" customFormat="1" x14ac:dyDescent="0.25">
      <c r="A156" s="480"/>
      <c r="D156" s="77"/>
      <c r="E156" s="77"/>
      <c r="F156" s="77"/>
      <c r="G156" s="77"/>
      <c r="H156" s="77"/>
      <c r="I156" s="77"/>
      <c r="J156" s="77"/>
      <c r="K156" s="77"/>
      <c r="L156" s="77"/>
    </row>
    <row r="157" spans="1:12" s="16" customFormat="1" x14ac:dyDescent="0.25">
      <c r="A157" s="480"/>
      <c r="D157" s="77"/>
      <c r="E157" s="77"/>
      <c r="F157" s="77"/>
      <c r="G157" s="77"/>
      <c r="H157" s="77"/>
      <c r="I157" s="77"/>
      <c r="J157" s="77"/>
      <c r="K157" s="77"/>
      <c r="L157" s="77"/>
    </row>
    <row r="158" spans="1:12" s="16" customFormat="1" x14ac:dyDescent="0.25">
      <c r="A158" s="480"/>
      <c r="D158" s="77"/>
      <c r="E158" s="77"/>
      <c r="F158" s="77"/>
      <c r="G158" s="77"/>
      <c r="H158" s="77"/>
      <c r="I158" s="77"/>
      <c r="J158" s="77"/>
      <c r="K158" s="77"/>
      <c r="L158" s="77"/>
    </row>
    <row r="159" spans="1:12" s="16" customFormat="1" x14ac:dyDescent="0.25">
      <c r="A159" s="480"/>
      <c r="D159" s="77"/>
      <c r="E159" s="77"/>
      <c r="F159" s="77"/>
      <c r="G159" s="77"/>
      <c r="H159" s="77"/>
      <c r="I159" s="77"/>
      <c r="J159" s="77"/>
      <c r="K159" s="77"/>
      <c r="L159" s="77"/>
    </row>
    <row r="160" spans="1:12" s="16" customFormat="1" x14ac:dyDescent="0.25">
      <c r="A160" s="480"/>
      <c r="D160" s="77"/>
      <c r="E160" s="77"/>
      <c r="F160" s="77"/>
      <c r="G160" s="77"/>
      <c r="H160" s="77"/>
      <c r="I160" s="77"/>
      <c r="J160" s="77"/>
      <c r="K160" s="77"/>
      <c r="L160" s="77"/>
    </row>
    <row r="161" spans="1:12" s="16" customFormat="1" x14ac:dyDescent="0.25">
      <c r="A161" s="480"/>
      <c r="D161" s="77"/>
      <c r="E161" s="77"/>
      <c r="F161" s="77"/>
      <c r="G161" s="77"/>
      <c r="H161" s="77"/>
      <c r="I161" s="77"/>
      <c r="J161" s="77"/>
      <c r="K161" s="77"/>
      <c r="L161" s="77"/>
    </row>
    <row r="162" spans="1:12" s="16" customFormat="1" x14ac:dyDescent="0.25">
      <c r="A162" s="480"/>
      <c r="D162" s="77"/>
      <c r="E162" s="77"/>
      <c r="F162" s="77"/>
      <c r="G162" s="77"/>
      <c r="H162" s="77"/>
      <c r="I162" s="77"/>
      <c r="J162" s="77"/>
      <c r="K162" s="77"/>
      <c r="L162" s="77"/>
    </row>
    <row r="163" spans="1:12" s="16" customFormat="1" x14ac:dyDescent="0.25">
      <c r="A163" s="480"/>
      <c r="D163" s="77"/>
      <c r="E163" s="77"/>
      <c r="F163" s="77"/>
      <c r="G163" s="77"/>
      <c r="H163" s="77"/>
      <c r="I163" s="77"/>
      <c r="J163" s="77"/>
      <c r="K163" s="77"/>
      <c r="L163" s="77"/>
    </row>
    <row r="164" spans="1:12" s="16" customFormat="1" x14ac:dyDescent="0.25">
      <c r="A164" s="480"/>
      <c r="D164" s="77"/>
      <c r="E164" s="77"/>
      <c r="F164" s="77"/>
      <c r="G164" s="77"/>
      <c r="H164" s="77"/>
      <c r="I164" s="77"/>
      <c r="J164" s="77"/>
      <c r="K164" s="77"/>
      <c r="L164" s="77"/>
    </row>
    <row r="165" spans="1:12" s="16" customFormat="1" x14ac:dyDescent="0.25">
      <c r="A165" s="480"/>
      <c r="D165" s="77"/>
      <c r="E165" s="77"/>
      <c r="F165" s="77"/>
      <c r="G165" s="77"/>
      <c r="H165" s="77"/>
      <c r="I165" s="77"/>
      <c r="J165" s="77"/>
      <c r="K165" s="77"/>
      <c r="L165" s="77"/>
    </row>
    <row r="166" spans="1:12" s="16" customFormat="1" x14ac:dyDescent="0.25">
      <c r="A166" s="480"/>
      <c r="D166" s="77"/>
      <c r="E166" s="77"/>
      <c r="F166" s="77"/>
      <c r="G166" s="77"/>
      <c r="H166" s="77"/>
      <c r="I166" s="77"/>
      <c r="J166" s="77"/>
      <c r="K166" s="77"/>
      <c r="L166" s="77"/>
    </row>
    <row r="167" spans="1:12" s="16" customFormat="1" x14ac:dyDescent="0.25">
      <c r="A167" s="480"/>
      <c r="D167" s="77"/>
      <c r="E167" s="77"/>
      <c r="F167" s="77"/>
      <c r="G167" s="77"/>
      <c r="H167" s="77"/>
      <c r="I167" s="77"/>
      <c r="J167" s="77"/>
      <c r="K167" s="77"/>
      <c r="L167" s="77"/>
    </row>
    <row r="168" spans="1:12" s="16" customFormat="1" x14ac:dyDescent="0.25">
      <c r="A168" s="480"/>
      <c r="D168" s="77"/>
      <c r="E168" s="77"/>
      <c r="F168" s="77"/>
      <c r="G168" s="77"/>
      <c r="H168" s="77"/>
      <c r="I168" s="77"/>
      <c r="J168" s="77"/>
      <c r="K168" s="77"/>
      <c r="L168" s="77"/>
    </row>
    <row r="169" spans="1:12" s="16" customFormat="1" x14ac:dyDescent="0.25">
      <c r="A169" s="480"/>
      <c r="D169" s="77"/>
      <c r="E169" s="77"/>
      <c r="F169" s="77"/>
      <c r="G169" s="77"/>
      <c r="H169" s="77"/>
      <c r="I169" s="77"/>
      <c r="J169" s="77"/>
      <c r="K169" s="77"/>
      <c r="L169" s="77"/>
    </row>
    <row r="170" spans="1:12" s="16" customFormat="1" x14ac:dyDescent="0.25">
      <c r="A170" s="480"/>
      <c r="D170" s="77"/>
      <c r="E170" s="77"/>
      <c r="F170" s="77"/>
      <c r="G170" s="77"/>
      <c r="H170" s="77"/>
      <c r="I170" s="77"/>
      <c r="J170" s="77"/>
      <c r="K170" s="77"/>
      <c r="L170" s="77"/>
    </row>
    <row r="171" spans="1:12" s="16" customFormat="1" x14ac:dyDescent="0.25">
      <c r="A171" s="480"/>
      <c r="D171" s="77"/>
      <c r="E171" s="77"/>
      <c r="F171" s="77"/>
      <c r="G171" s="77"/>
      <c r="H171" s="77"/>
      <c r="I171" s="77"/>
      <c r="J171" s="77"/>
      <c r="K171" s="77"/>
      <c r="L171" s="77"/>
    </row>
    <row r="172" spans="1:12" s="16" customFormat="1" x14ac:dyDescent="0.25">
      <c r="A172" s="480"/>
      <c r="D172" s="77"/>
      <c r="E172" s="77"/>
      <c r="F172" s="77"/>
      <c r="G172" s="77"/>
      <c r="H172" s="77"/>
      <c r="I172" s="77"/>
      <c r="J172" s="77"/>
      <c r="K172" s="77"/>
      <c r="L172" s="77"/>
    </row>
    <row r="173" spans="1:12" s="16" customFormat="1" x14ac:dyDescent="0.25">
      <c r="A173" s="480"/>
      <c r="D173" s="77"/>
      <c r="E173" s="77"/>
      <c r="F173" s="77"/>
      <c r="G173" s="77"/>
      <c r="H173" s="77"/>
      <c r="I173" s="77"/>
      <c r="J173" s="77"/>
      <c r="K173" s="77"/>
      <c r="L173" s="77"/>
    </row>
    <row r="174" spans="1:12" s="16" customFormat="1" x14ac:dyDescent="0.25">
      <c r="A174" s="480"/>
      <c r="D174" s="77"/>
      <c r="E174" s="77"/>
      <c r="F174" s="77"/>
      <c r="G174" s="77"/>
      <c r="H174" s="77"/>
      <c r="I174" s="77"/>
      <c r="J174" s="77"/>
      <c r="K174" s="77"/>
      <c r="L174" s="77"/>
    </row>
    <row r="175" spans="1:12" s="16" customFormat="1" x14ac:dyDescent="0.25">
      <c r="A175" s="480"/>
      <c r="D175" s="77"/>
      <c r="E175" s="77"/>
      <c r="F175" s="77"/>
      <c r="G175" s="77"/>
      <c r="H175" s="77"/>
      <c r="I175" s="77"/>
      <c r="J175" s="77"/>
      <c r="K175" s="77"/>
      <c r="L175" s="77"/>
    </row>
    <row r="176" spans="1:12" s="16" customFormat="1" x14ac:dyDescent="0.25">
      <c r="A176" s="480"/>
      <c r="D176" s="77"/>
      <c r="E176" s="77"/>
      <c r="F176" s="77"/>
      <c r="G176" s="77"/>
      <c r="H176" s="77"/>
      <c r="I176" s="77"/>
      <c r="J176" s="77"/>
      <c r="K176" s="77"/>
      <c r="L176" s="77"/>
    </row>
    <row r="177" spans="1:12" s="16" customFormat="1" x14ac:dyDescent="0.25">
      <c r="A177" s="480"/>
      <c r="D177" s="77"/>
      <c r="E177" s="77"/>
      <c r="F177" s="77"/>
      <c r="G177" s="77"/>
      <c r="H177" s="77"/>
      <c r="I177" s="77"/>
      <c r="J177" s="77"/>
      <c r="K177" s="77"/>
      <c r="L177" s="77"/>
    </row>
    <row r="178" spans="1:12" s="16" customFormat="1" x14ac:dyDescent="0.25">
      <c r="A178" s="480"/>
      <c r="D178" s="77"/>
      <c r="E178" s="77"/>
      <c r="F178" s="77"/>
      <c r="G178" s="77"/>
      <c r="H178" s="77"/>
      <c r="I178" s="77"/>
      <c r="J178" s="77"/>
      <c r="K178" s="77"/>
      <c r="L178" s="77"/>
    </row>
    <row r="179" spans="1:12" s="16" customFormat="1" x14ac:dyDescent="0.25">
      <c r="A179" s="480"/>
      <c r="D179" s="77"/>
      <c r="E179" s="77"/>
      <c r="F179" s="77"/>
      <c r="G179" s="77"/>
      <c r="H179" s="77"/>
      <c r="I179" s="77"/>
      <c r="J179" s="77"/>
      <c r="K179" s="77"/>
      <c r="L179" s="77"/>
    </row>
    <row r="180" spans="1:12" s="16" customFormat="1" x14ac:dyDescent="0.25">
      <c r="A180" s="480"/>
      <c r="D180" s="77"/>
      <c r="E180" s="77"/>
      <c r="F180" s="77"/>
      <c r="G180" s="77"/>
      <c r="H180" s="77"/>
      <c r="I180" s="77"/>
      <c r="J180" s="77"/>
      <c r="K180" s="77"/>
      <c r="L180" s="77"/>
    </row>
    <row r="181" spans="1:12" s="16" customFormat="1" x14ac:dyDescent="0.25">
      <c r="A181" s="480"/>
      <c r="D181" s="77"/>
      <c r="E181" s="77"/>
      <c r="F181" s="77"/>
      <c r="G181" s="77"/>
      <c r="H181" s="77"/>
      <c r="I181" s="77"/>
      <c r="J181" s="77"/>
      <c r="K181" s="77"/>
      <c r="L181" s="77"/>
    </row>
    <row r="182" spans="1:12" s="16" customFormat="1" x14ac:dyDescent="0.25">
      <c r="A182" s="480"/>
      <c r="D182" s="77"/>
      <c r="E182" s="77"/>
      <c r="F182" s="77"/>
      <c r="G182" s="77"/>
      <c r="H182" s="77"/>
      <c r="I182" s="77"/>
      <c r="J182" s="77"/>
      <c r="K182" s="77"/>
      <c r="L182" s="77"/>
    </row>
    <row r="183" spans="1:12" s="16" customFormat="1" x14ac:dyDescent="0.25">
      <c r="A183" s="480"/>
      <c r="D183" s="77"/>
      <c r="E183" s="77"/>
      <c r="F183" s="77"/>
      <c r="G183" s="77"/>
      <c r="H183" s="77"/>
      <c r="I183" s="77"/>
      <c r="J183" s="77"/>
      <c r="K183" s="77"/>
      <c r="L183" s="77"/>
    </row>
    <row r="184" spans="1:12" s="16" customFormat="1" x14ac:dyDescent="0.25">
      <c r="A184" s="480"/>
      <c r="D184" s="77"/>
      <c r="E184" s="77"/>
      <c r="F184" s="77"/>
      <c r="G184" s="77"/>
      <c r="H184" s="77"/>
      <c r="I184" s="77"/>
      <c r="J184" s="77"/>
      <c r="K184" s="77"/>
      <c r="L184" s="77"/>
    </row>
    <row r="185" spans="1:12" s="16" customFormat="1" x14ac:dyDescent="0.25">
      <c r="A185" s="480"/>
      <c r="D185" s="77"/>
      <c r="E185" s="77"/>
      <c r="F185" s="77"/>
      <c r="G185" s="77"/>
      <c r="H185" s="77"/>
      <c r="I185" s="77"/>
      <c r="J185" s="77"/>
      <c r="K185" s="77"/>
      <c r="L185" s="77"/>
    </row>
    <row r="186" spans="1:12" s="16" customFormat="1" x14ac:dyDescent="0.25">
      <c r="A186" s="480"/>
      <c r="D186" s="77"/>
      <c r="E186" s="77"/>
      <c r="F186" s="77"/>
      <c r="G186" s="77"/>
      <c r="H186" s="77"/>
      <c r="I186" s="77"/>
      <c r="J186" s="77"/>
      <c r="K186" s="77"/>
      <c r="L186" s="77"/>
    </row>
    <row r="187" spans="1:12" s="16" customFormat="1" x14ac:dyDescent="0.25">
      <c r="A187" s="480"/>
      <c r="D187" s="77"/>
      <c r="E187" s="77"/>
      <c r="F187" s="77"/>
      <c r="G187" s="77"/>
      <c r="H187" s="77"/>
      <c r="I187" s="77"/>
      <c r="J187" s="77"/>
      <c r="K187" s="77"/>
      <c r="L187" s="77"/>
    </row>
    <row r="188" spans="1:12" s="16" customFormat="1" x14ac:dyDescent="0.25">
      <c r="A188" s="480"/>
      <c r="D188" s="77"/>
      <c r="E188" s="77"/>
      <c r="F188" s="77"/>
      <c r="G188" s="77"/>
      <c r="H188" s="77"/>
      <c r="I188" s="77"/>
      <c r="J188" s="77"/>
      <c r="K188" s="77"/>
      <c r="L188" s="77"/>
    </row>
    <row r="189" spans="1:12" s="16" customFormat="1" x14ac:dyDescent="0.25">
      <c r="A189" s="480"/>
      <c r="D189" s="77"/>
      <c r="E189" s="77"/>
      <c r="F189" s="77"/>
      <c r="G189" s="77"/>
      <c r="H189" s="77"/>
      <c r="I189" s="77"/>
      <c r="J189" s="77"/>
      <c r="K189" s="77"/>
      <c r="L189" s="77"/>
    </row>
    <row r="190" spans="1:12" s="16" customFormat="1" x14ac:dyDescent="0.25">
      <c r="A190" s="480"/>
      <c r="D190" s="77"/>
      <c r="E190" s="77"/>
      <c r="F190" s="77"/>
      <c r="G190" s="77"/>
      <c r="H190" s="77"/>
      <c r="I190" s="77"/>
      <c r="J190" s="77"/>
      <c r="K190" s="77"/>
      <c r="L190" s="77"/>
    </row>
    <row r="191" spans="1:12" s="16" customFormat="1" x14ac:dyDescent="0.25">
      <c r="A191" s="480"/>
      <c r="D191" s="77"/>
      <c r="E191" s="77"/>
      <c r="F191" s="77"/>
      <c r="G191" s="77"/>
      <c r="H191" s="77"/>
      <c r="I191" s="77"/>
      <c r="J191" s="77"/>
      <c r="K191" s="77"/>
      <c r="L191" s="77"/>
    </row>
    <row r="192" spans="1:12" s="16" customFormat="1" x14ac:dyDescent="0.25">
      <c r="A192" s="480"/>
      <c r="D192" s="77"/>
      <c r="E192" s="77"/>
      <c r="F192" s="77"/>
      <c r="G192" s="77"/>
      <c r="H192" s="77"/>
      <c r="I192" s="77"/>
      <c r="J192" s="77"/>
      <c r="K192" s="77"/>
      <c r="L192" s="77"/>
    </row>
    <row r="193" spans="1:12" s="16" customFormat="1" x14ac:dyDescent="0.25">
      <c r="A193" s="480"/>
      <c r="D193" s="77"/>
      <c r="E193" s="77"/>
      <c r="F193" s="77"/>
      <c r="G193" s="77"/>
      <c r="H193" s="77"/>
      <c r="I193" s="77"/>
      <c r="J193" s="77"/>
      <c r="K193" s="77"/>
      <c r="L193" s="77"/>
    </row>
    <row r="194" spans="1:12" s="16" customFormat="1" x14ac:dyDescent="0.25">
      <c r="A194" s="480"/>
      <c r="D194" s="77"/>
      <c r="E194" s="77"/>
      <c r="F194" s="77"/>
      <c r="G194" s="77"/>
      <c r="H194" s="77"/>
      <c r="I194" s="77"/>
      <c r="J194" s="77"/>
      <c r="K194" s="77"/>
      <c r="L194" s="77"/>
    </row>
    <row r="195" spans="1:12" s="16" customFormat="1" x14ac:dyDescent="0.25">
      <c r="A195" s="480"/>
      <c r="D195" s="77"/>
      <c r="E195" s="77"/>
      <c r="F195" s="77"/>
      <c r="G195" s="77"/>
      <c r="H195" s="77"/>
      <c r="I195" s="77"/>
      <c r="J195" s="77"/>
      <c r="K195" s="77"/>
      <c r="L195" s="77"/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37"/>
  <sheetViews>
    <sheetView topLeftCell="AV12" workbookViewId="0">
      <selection activeCell="AV36" sqref="AV36"/>
    </sheetView>
  </sheetViews>
  <sheetFormatPr defaultColWidth="8.85546875" defaultRowHeight="15" x14ac:dyDescent="0.25"/>
  <cols>
    <col min="20" max="20" width="17.42578125" customWidth="1"/>
    <col min="21" max="21" width="15.85546875" customWidth="1"/>
    <col min="22" max="22" width="8" bestFit="1" customWidth="1"/>
    <col min="26" max="26" width="16" customWidth="1"/>
    <col min="27" max="27" width="16.7109375" customWidth="1"/>
    <col min="28" max="28" width="9.28515625" bestFit="1" customWidth="1"/>
    <col min="68" max="68" width="16" customWidth="1"/>
    <col min="69" max="69" width="14.28515625" customWidth="1"/>
    <col min="74" max="74" width="16.85546875" customWidth="1"/>
    <col min="75" max="75" width="14.42578125" customWidth="1"/>
  </cols>
  <sheetData>
    <row r="1" spans="1:96" ht="31.5" x14ac:dyDescent="0.5">
      <c r="A1" s="917" t="s">
        <v>54</v>
      </c>
      <c r="B1" s="918"/>
      <c r="C1" s="918"/>
      <c r="D1" s="918"/>
      <c r="E1" s="918"/>
      <c r="F1" s="918"/>
      <c r="G1" s="918"/>
      <c r="H1" s="918"/>
      <c r="I1" s="918"/>
      <c r="J1" s="918"/>
      <c r="K1" s="918"/>
      <c r="L1" s="918"/>
      <c r="M1" s="918"/>
      <c r="N1" s="918"/>
      <c r="O1" s="918"/>
      <c r="P1" s="918"/>
      <c r="Q1" s="918"/>
      <c r="R1" s="918"/>
      <c r="S1" s="918"/>
      <c r="T1" s="918"/>
      <c r="U1" s="918"/>
      <c r="V1" s="918"/>
      <c r="W1" s="919"/>
      <c r="Y1" s="920" t="s">
        <v>138</v>
      </c>
      <c r="Z1" s="921"/>
      <c r="AA1" s="921"/>
      <c r="AB1" s="921"/>
      <c r="AC1" s="921"/>
      <c r="AD1" s="921"/>
      <c r="AE1" s="921"/>
      <c r="AF1" s="921"/>
      <c r="AG1" s="921"/>
      <c r="AH1" s="921"/>
      <c r="AI1" s="921"/>
      <c r="AJ1" s="921"/>
      <c r="AK1" s="921"/>
      <c r="AL1" s="921"/>
      <c r="AM1" s="921"/>
      <c r="AN1" s="921"/>
      <c r="AO1" s="921"/>
      <c r="AP1" s="921"/>
      <c r="AQ1" s="921"/>
      <c r="AR1" s="921"/>
      <c r="AS1" s="921"/>
      <c r="AT1" s="921"/>
      <c r="AU1" s="922"/>
      <c r="AW1" s="917" t="s">
        <v>144</v>
      </c>
      <c r="AX1" s="918"/>
      <c r="AY1" s="918"/>
      <c r="AZ1" s="918"/>
      <c r="BA1" s="918"/>
      <c r="BB1" s="918"/>
      <c r="BC1" s="918"/>
      <c r="BD1" s="918"/>
      <c r="BE1" s="918"/>
      <c r="BF1" s="918"/>
      <c r="BG1" s="918"/>
      <c r="BH1" s="918"/>
      <c r="BI1" s="918"/>
      <c r="BJ1" s="918"/>
      <c r="BK1" s="918"/>
      <c r="BL1" s="918"/>
      <c r="BM1" s="918"/>
      <c r="BN1" s="918"/>
      <c r="BO1" s="918"/>
      <c r="BP1" s="918"/>
      <c r="BQ1" s="918"/>
      <c r="BR1" s="918"/>
      <c r="BS1" s="919"/>
      <c r="BT1" s="920" t="s">
        <v>145</v>
      </c>
      <c r="BU1" s="921"/>
      <c r="BV1" s="921"/>
      <c r="BW1" s="921"/>
      <c r="BX1" s="921"/>
      <c r="BY1" s="921"/>
      <c r="BZ1" s="921"/>
      <c r="CA1" s="921"/>
      <c r="CB1" s="921"/>
      <c r="CC1" s="921"/>
      <c r="CD1" s="921"/>
      <c r="CE1" s="921"/>
      <c r="CF1" s="921"/>
      <c r="CG1" s="921"/>
      <c r="CH1" s="921"/>
      <c r="CI1" s="921"/>
      <c r="CJ1" s="921"/>
      <c r="CK1" s="921"/>
      <c r="CL1" s="921"/>
      <c r="CM1" s="921"/>
      <c r="CN1" s="921"/>
      <c r="CO1" s="921"/>
      <c r="CP1" s="921"/>
      <c r="CQ1" s="921"/>
      <c r="CR1" s="922"/>
    </row>
    <row r="2" spans="1:96" ht="15.75" thickBot="1" x14ac:dyDescent="0.3">
      <c r="A2" t="s">
        <v>58</v>
      </c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14"/>
      <c r="Y2" s="13"/>
      <c r="Z2" s="84"/>
      <c r="AA2" s="84"/>
      <c r="AB2" s="84"/>
      <c r="AC2" s="84"/>
      <c r="AD2" s="84"/>
      <c r="AE2" t="s">
        <v>58</v>
      </c>
      <c r="AN2" s="84"/>
      <c r="AO2" s="84"/>
      <c r="AP2" s="84"/>
      <c r="AQ2" s="84"/>
      <c r="AR2" s="84"/>
      <c r="AS2" s="84"/>
      <c r="AT2" s="84"/>
      <c r="AU2" s="14"/>
      <c r="AW2" t="s">
        <v>58</v>
      </c>
      <c r="BF2" s="84"/>
      <c r="BG2" s="84"/>
      <c r="BH2" s="84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14"/>
      <c r="BT2" s="13"/>
      <c r="BU2" s="84"/>
      <c r="BV2" s="84"/>
      <c r="BW2" s="84"/>
      <c r="BX2" s="84"/>
      <c r="BY2" s="84"/>
      <c r="BZ2" s="84"/>
      <c r="CA2" s="84"/>
      <c r="CB2" t="s">
        <v>58</v>
      </c>
      <c r="CK2" s="84"/>
      <c r="CL2" s="84"/>
      <c r="CM2" s="84"/>
      <c r="CN2" s="84"/>
      <c r="CO2" s="84"/>
      <c r="CP2" s="84"/>
      <c r="CQ2" s="84"/>
      <c r="CR2" s="14"/>
    </row>
    <row r="3" spans="1:96" ht="15.75" customHeight="1" thickBot="1" x14ac:dyDescent="0.3">
      <c r="J3" s="84"/>
      <c r="K3" s="84"/>
      <c r="L3" s="84"/>
      <c r="M3" s="84"/>
      <c r="N3" s="84"/>
      <c r="O3" s="84"/>
      <c r="P3" s="84"/>
      <c r="Q3" s="84"/>
      <c r="R3" s="84"/>
      <c r="S3" s="81"/>
      <c r="T3" s="915" t="str">
        <f>Cinza!G9</f>
        <v>CONCENTRAÇÃO kg/m³</v>
      </c>
      <c r="U3" s="915" t="str">
        <f>Cinza!R9</f>
        <v>INVESTIMENTO TOTAL (R$)</v>
      </c>
      <c r="V3" s="83"/>
      <c r="W3" s="14"/>
      <c r="Y3" s="81"/>
      <c r="Z3" s="915" t="str">
        <f>T3</f>
        <v>CONCENTRAÇÃO kg/m³</v>
      </c>
      <c r="AA3" s="915" t="str">
        <f>U3</f>
        <v>INVESTIMENTO TOTAL (R$)</v>
      </c>
      <c r="AB3" s="83"/>
      <c r="AC3" s="84"/>
      <c r="AD3" s="84"/>
      <c r="AN3" s="84"/>
      <c r="AO3" s="84"/>
      <c r="AP3" s="84"/>
      <c r="AQ3" s="84"/>
      <c r="AR3" s="84"/>
      <c r="AS3" s="84"/>
      <c r="AT3" s="84"/>
      <c r="AU3" s="14"/>
      <c r="BF3" s="84"/>
      <c r="BG3" s="84"/>
      <c r="BH3" s="84"/>
      <c r="BI3" s="84"/>
      <c r="BJ3" s="84"/>
      <c r="BK3" s="84"/>
      <c r="BL3" s="84"/>
      <c r="BM3" s="84"/>
      <c r="BN3" s="84"/>
      <c r="BO3" s="81"/>
      <c r="BP3" s="915" t="str">
        <f>T3</f>
        <v>CONCENTRAÇÃO kg/m³</v>
      </c>
      <c r="BQ3" s="915" t="str">
        <f>U3</f>
        <v>INVESTIMENTO TOTAL (R$)</v>
      </c>
      <c r="BR3" s="83"/>
      <c r="BS3" s="14"/>
      <c r="BT3" s="13"/>
      <c r="BU3" s="81"/>
      <c r="BV3" s="915" t="str">
        <f>BP3</f>
        <v>CONCENTRAÇÃO kg/m³</v>
      </c>
      <c r="BW3" s="915" t="str">
        <f>BQ3</f>
        <v>INVESTIMENTO TOTAL (R$)</v>
      </c>
      <c r="BX3" s="82"/>
      <c r="BY3" s="83"/>
      <c r="BZ3" s="84"/>
      <c r="CA3" s="84"/>
      <c r="CK3" s="84"/>
      <c r="CL3" s="84"/>
      <c r="CM3" s="84"/>
      <c r="CN3" s="84"/>
      <c r="CO3" s="84"/>
      <c r="CP3" s="84"/>
      <c r="CQ3" s="84"/>
      <c r="CR3" s="14"/>
    </row>
    <row r="4" spans="1:96" x14ac:dyDescent="0.25">
      <c r="A4" s="17" t="s">
        <v>59</v>
      </c>
      <c r="B4" s="17"/>
      <c r="J4" s="84"/>
      <c r="K4" s="84"/>
      <c r="L4" s="84"/>
      <c r="M4" s="84"/>
      <c r="N4" s="84"/>
      <c r="O4" s="84"/>
      <c r="P4" s="84"/>
      <c r="Q4" s="84"/>
      <c r="R4" s="84"/>
      <c r="S4" s="13"/>
      <c r="T4" s="916"/>
      <c r="U4" s="916"/>
      <c r="V4" s="14"/>
      <c r="W4" s="14"/>
      <c r="Y4" s="13"/>
      <c r="Z4" s="916"/>
      <c r="AA4" s="916"/>
      <c r="AB4" s="14"/>
      <c r="AC4" s="84"/>
      <c r="AD4" s="84"/>
      <c r="AE4" s="17" t="s">
        <v>59</v>
      </c>
      <c r="AF4" s="17"/>
      <c r="AN4" s="84"/>
      <c r="AO4" s="84"/>
      <c r="AP4" s="84"/>
      <c r="AQ4" s="84"/>
      <c r="AR4" s="84"/>
      <c r="AS4" s="84"/>
      <c r="AT4" s="84"/>
      <c r="AU4" s="14"/>
      <c r="AW4" s="17" t="s">
        <v>59</v>
      </c>
      <c r="AX4" s="17"/>
      <c r="BF4" s="84"/>
      <c r="BG4" s="84"/>
      <c r="BH4" s="84"/>
      <c r="BI4" s="84"/>
      <c r="BJ4" s="84"/>
      <c r="BK4" s="84"/>
      <c r="BL4" s="84"/>
      <c r="BM4" s="84"/>
      <c r="BN4" s="84"/>
      <c r="BO4" s="13"/>
      <c r="BP4" s="916"/>
      <c r="BQ4" s="916"/>
      <c r="BR4" s="14"/>
      <c r="BS4" s="14"/>
      <c r="BT4" s="13"/>
      <c r="BU4" s="13"/>
      <c r="BV4" s="916"/>
      <c r="BW4" s="916"/>
      <c r="BX4" s="84"/>
      <c r="BY4" s="14"/>
      <c r="BZ4" s="84"/>
      <c r="CA4" s="84"/>
      <c r="CB4" s="17" t="s">
        <v>59</v>
      </c>
      <c r="CC4" s="17"/>
      <c r="CK4" s="84"/>
      <c r="CL4" s="84"/>
      <c r="CM4" s="84"/>
      <c r="CN4" s="84"/>
      <c r="CO4" s="84"/>
      <c r="CP4" s="84"/>
      <c r="CQ4" s="84"/>
      <c r="CR4" s="14"/>
    </row>
    <row r="5" spans="1:96" x14ac:dyDescent="0.25">
      <c r="A5" s="18" t="s">
        <v>60</v>
      </c>
      <c r="B5" s="18">
        <v>0.48596552147152711</v>
      </c>
      <c r="J5" s="84"/>
      <c r="K5" s="84"/>
      <c r="L5" s="84"/>
      <c r="M5" s="84"/>
      <c r="N5" s="84"/>
      <c r="O5" s="84"/>
      <c r="P5" s="84"/>
      <c r="Q5" s="84"/>
      <c r="R5" s="84"/>
      <c r="S5" s="13"/>
      <c r="T5" s="84" t="s">
        <v>141</v>
      </c>
      <c r="U5" s="84" t="s">
        <v>140</v>
      </c>
      <c r="V5" s="14"/>
      <c r="W5" s="14"/>
      <c r="Y5" s="13"/>
      <c r="Z5" s="84" t="s">
        <v>143</v>
      </c>
      <c r="AA5" s="84" t="s">
        <v>56</v>
      </c>
      <c r="AB5" s="14"/>
      <c r="AC5" s="84"/>
      <c r="AD5" s="84"/>
      <c r="AE5" s="18" t="s">
        <v>60</v>
      </c>
      <c r="AF5" s="18">
        <v>0.41659208355981109</v>
      </c>
      <c r="AN5" s="84"/>
      <c r="AO5" s="84"/>
      <c r="AP5" s="84"/>
      <c r="AQ5" s="84"/>
      <c r="AR5" s="84"/>
      <c r="AS5" s="84"/>
      <c r="AT5" s="84"/>
      <c r="AU5" s="14"/>
      <c r="AW5" s="18" t="s">
        <v>60</v>
      </c>
      <c r="AX5" s="18">
        <v>0.82193839553648929</v>
      </c>
      <c r="BF5" s="84"/>
      <c r="BG5" s="84"/>
      <c r="BH5" s="84"/>
      <c r="BI5" s="84"/>
      <c r="BJ5" s="84"/>
      <c r="BK5" s="84"/>
      <c r="BL5" s="84"/>
      <c r="BM5" s="84"/>
      <c r="BN5" s="84"/>
      <c r="BO5" s="13"/>
      <c r="BP5" s="84" t="s">
        <v>141</v>
      </c>
      <c r="BQ5" s="84" t="s">
        <v>140</v>
      </c>
      <c r="BR5" s="14"/>
      <c r="BS5" s="14"/>
      <c r="BT5" s="13"/>
      <c r="BU5" s="13"/>
      <c r="BV5" s="84" t="str">
        <f>BP5</f>
        <v>y</v>
      </c>
      <c r="BW5" s="84" t="str">
        <f>BQ5</f>
        <v>x</v>
      </c>
      <c r="BX5" s="84"/>
      <c r="BY5" s="14"/>
      <c r="BZ5" s="84"/>
      <c r="CA5" s="84"/>
      <c r="CB5" s="18" t="s">
        <v>60</v>
      </c>
      <c r="CC5" s="18">
        <v>0.81640789223535992</v>
      </c>
      <c r="CK5" s="84"/>
      <c r="CL5" s="84"/>
      <c r="CM5" s="84"/>
      <c r="CN5" s="84"/>
      <c r="CO5" s="84"/>
      <c r="CP5" s="84"/>
      <c r="CQ5" s="84"/>
      <c r="CR5" s="14"/>
    </row>
    <row r="6" spans="1:96" x14ac:dyDescent="0.25">
      <c r="A6" s="18" t="s">
        <v>61</v>
      </c>
      <c r="B6" s="18">
        <v>0.23616248805909326</v>
      </c>
      <c r="J6" s="84"/>
      <c r="K6" s="84"/>
      <c r="L6" s="84"/>
      <c r="M6" s="84"/>
      <c r="N6" s="84"/>
      <c r="O6" s="84"/>
      <c r="P6" s="84"/>
      <c r="Q6" s="84"/>
      <c r="R6" s="84"/>
      <c r="S6" s="13">
        <v>2009</v>
      </c>
      <c r="T6" s="86">
        <f>Cinza!G11</f>
        <v>0.17830380701093101</v>
      </c>
      <c r="U6" s="85">
        <f>Cinza!S11/10^6</f>
        <v>6.9096090744714438</v>
      </c>
      <c r="V6" s="14"/>
      <c r="W6" s="14"/>
      <c r="Y6" s="13">
        <f>S6</f>
        <v>2009</v>
      </c>
      <c r="Z6" s="85">
        <f t="shared" ref="Z6:Z13" si="0">LN(T6)</f>
        <v>-1.7242664026251653</v>
      </c>
      <c r="AA6" s="85">
        <f>U6</f>
        <v>6.9096090744714438</v>
      </c>
      <c r="AB6" s="14"/>
      <c r="AC6" s="84"/>
      <c r="AD6" s="84"/>
      <c r="AE6" s="18" t="s">
        <v>61</v>
      </c>
      <c r="AF6" s="18">
        <v>0.1735489640847046</v>
      </c>
      <c r="AN6" s="84"/>
      <c r="AO6" s="84"/>
      <c r="AP6" s="84"/>
      <c r="AQ6" s="84"/>
      <c r="AR6" s="84"/>
      <c r="AS6" s="84"/>
      <c r="AT6" s="84"/>
      <c r="AU6" s="14"/>
      <c r="AW6" s="18" t="s">
        <v>61</v>
      </c>
      <c r="AX6" s="18">
        <v>0.67558272605709824</v>
      </c>
      <c r="BF6" s="84"/>
      <c r="BG6" s="84"/>
      <c r="BH6" s="84"/>
      <c r="BI6" s="84"/>
      <c r="BJ6" s="84"/>
      <c r="BK6" s="84"/>
      <c r="BL6" s="84"/>
      <c r="BM6" s="84"/>
      <c r="BN6" s="84"/>
      <c r="BO6" s="13">
        <v>2009</v>
      </c>
      <c r="BP6" s="86">
        <f>T6</f>
        <v>0.17830380701093101</v>
      </c>
      <c r="BQ6" s="85">
        <f>U6</f>
        <v>6.9096090744714438</v>
      </c>
      <c r="BR6" s="14"/>
      <c r="BS6" s="14"/>
      <c r="BT6" s="13"/>
      <c r="BU6" s="13">
        <f t="shared" ref="BU6:BV27" si="1">BO6</f>
        <v>2009</v>
      </c>
      <c r="BV6" s="85">
        <f>LN(BP6)</f>
        <v>-1.7242664026251653</v>
      </c>
      <c r="BW6" s="84">
        <f t="shared" ref="BW6:BW12" si="2">BQ6</f>
        <v>6.9096090744714438</v>
      </c>
      <c r="BX6" s="84"/>
      <c r="BY6" s="14"/>
      <c r="BZ6" s="84"/>
      <c r="CA6" s="84"/>
      <c r="CB6" s="18" t="s">
        <v>61</v>
      </c>
      <c r="CC6" s="18">
        <v>0.666521846504183</v>
      </c>
      <c r="CK6" s="84"/>
      <c r="CL6" s="84"/>
      <c r="CM6" s="84"/>
      <c r="CN6" s="84"/>
      <c r="CO6" s="84"/>
      <c r="CP6" s="84"/>
      <c r="CQ6" s="84"/>
      <c r="CR6" s="14"/>
    </row>
    <row r="7" spans="1:96" x14ac:dyDescent="0.25">
      <c r="A7" s="18" t="s">
        <v>62</v>
      </c>
      <c r="B7" s="18">
        <v>0.10885623606894212</v>
      </c>
      <c r="J7" s="84"/>
      <c r="K7" s="84"/>
      <c r="L7" s="84"/>
      <c r="M7" s="84"/>
      <c r="N7" s="84"/>
      <c r="O7" s="84"/>
      <c r="P7" s="84"/>
      <c r="Q7" s="84"/>
      <c r="R7" s="84"/>
      <c r="S7" s="13">
        <f>S6+1</f>
        <v>2010</v>
      </c>
      <c r="T7" s="86">
        <f>Cinza!G12</f>
        <v>0.17488367020503126</v>
      </c>
      <c r="U7" s="85">
        <f>Cinza!S12/10^6</f>
        <v>7.2357144578697712</v>
      </c>
      <c r="V7" s="14"/>
      <c r="W7" s="14"/>
      <c r="Y7" s="13">
        <f t="shared" ref="Y7:Y13" si="3">S7</f>
        <v>2010</v>
      </c>
      <c r="Z7" s="85">
        <f t="shared" si="0"/>
        <v>-1.743634267782874</v>
      </c>
      <c r="AA7" s="85">
        <f t="shared" ref="AA7:AA13" si="4">U7</f>
        <v>7.2357144578697712</v>
      </c>
      <c r="AB7" s="14"/>
      <c r="AC7" s="84"/>
      <c r="AD7" s="84"/>
      <c r="AE7" s="18" t="s">
        <v>62</v>
      </c>
      <c r="AF7" s="18">
        <v>3.5807124765488717E-2</v>
      </c>
      <c r="AN7" s="84"/>
      <c r="AO7" s="84"/>
      <c r="AP7" s="84"/>
      <c r="AQ7" s="84"/>
      <c r="AR7" s="84"/>
      <c r="AS7" s="84"/>
      <c r="AT7" s="84"/>
      <c r="AU7" s="14"/>
      <c r="AW7" s="18" t="s">
        <v>62</v>
      </c>
      <c r="AX7" s="18">
        <v>0.61069927126851786</v>
      </c>
      <c r="BF7" s="84"/>
      <c r="BG7" s="84"/>
      <c r="BH7" s="84"/>
      <c r="BI7" s="84"/>
      <c r="BJ7" s="84"/>
      <c r="BK7" s="84"/>
      <c r="BL7" s="84"/>
      <c r="BM7" s="84"/>
      <c r="BN7" s="84"/>
      <c r="BO7" s="13">
        <f>BO6+1</f>
        <v>2010</v>
      </c>
      <c r="BP7" s="86">
        <f>T7</f>
        <v>0.17488367020503126</v>
      </c>
      <c r="BQ7" s="85">
        <f t="shared" ref="BQ7:BQ12" si="5">U7</f>
        <v>7.2357144578697712</v>
      </c>
      <c r="BR7" s="14"/>
      <c r="BS7" s="14"/>
      <c r="BT7" s="13"/>
      <c r="BU7" s="13">
        <f t="shared" si="1"/>
        <v>2010</v>
      </c>
      <c r="BV7" s="85">
        <f t="shared" ref="BV7:BV12" si="6">LN(BP7)</f>
        <v>-1.743634267782874</v>
      </c>
      <c r="BW7" s="84">
        <f t="shared" si="2"/>
        <v>7.2357144578697712</v>
      </c>
      <c r="BX7" s="84"/>
      <c r="BY7" s="14"/>
      <c r="BZ7" s="84"/>
      <c r="CA7" s="84"/>
      <c r="CB7" s="18" t="s">
        <v>62</v>
      </c>
      <c r="CC7" s="18">
        <v>0.5998262158050196</v>
      </c>
      <c r="CK7" s="84"/>
      <c r="CL7" s="84"/>
      <c r="CM7" s="84"/>
      <c r="CN7" s="84"/>
      <c r="CO7" s="84"/>
      <c r="CP7" s="84"/>
      <c r="CQ7" s="84"/>
      <c r="CR7" s="14"/>
    </row>
    <row r="8" spans="1:96" x14ac:dyDescent="0.25">
      <c r="A8" s="18" t="s">
        <v>63</v>
      </c>
      <c r="B8" s="18">
        <v>3.4808427046634352E-2</v>
      </c>
      <c r="J8" s="84"/>
      <c r="K8" s="84"/>
      <c r="L8" s="84"/>
      <c r="M8" s="84"/>
      <c r="N8" s="84"/>
      <c r="O8" s="84"/>
      <c r="P8" s="84"/>
      <c r="Q8" s="84"/>
      <c r="R8" s="84"/>
      <c r="S8" s="13">
        <f t="shared" ref="S8:S13" si="7">S7+1</f>
        <v>2011</v>
      </c>
      <c r="T8" s="86">
        <f>Cinza!G13</f>
        <v>0.19474047651325155</v>
      </c>
      <c r="U8" s="85">
        <f>Cinza!S13/10^6</f>
        <v>6.5331624283277359</v>
      </c>
      <c r="V8" s="14"/>
      <c r="W8" s="14"/>
      <c r="Y8" s="13">
        <f t="shared" si="3"/>
        <v>2011</v>
      </c>
      <c r="Z8" s="85">
        <f t="shared" si="0"/>
        <v>-1.63608749651426</v>
      </c>
      <c r="AA8" s="85">
        <f t="shared" si="4"/>
        <v>6.5331624283277359</v>
      </c>
      <c r="AB8" s="14"/>
      <c r="AC8" s="84"/>
      <c r="AD8" s="84"/>
      <c r="AE8" s="18" t="s">
        <v>63</v>
      </c>
      <c r="AF8" s="18">
        <v>0.19192509140983122</v>
      </c>
      <c r="AN8" s="84"/>
      <c r="AO8" s="84"/>
      <c r="AP8" s="84"/>
      <c r="AQ8" s="84"/>
      <c r="AR8" s="84"/>
      <c r="AS8" s="84"/>
      <c r="AT8" s="84"/>
      <c r="AU8" s="14"/>
      <c r="AW8" s="18" t="s">
        <v>63</v>
      </c>
      <c r="AX8" s="18">
        <v>1.7594097358315033E-2</v>
      </c>
      <c r="BF8" s="84"/>
      <c r="BG8" s="84"/>
      <c r="BH8" s="84"/>
      <c r="BI8" s="84"/>
      <c r="BJ8" s="84"/>
      <c r="BK8" s="84"/>
      <c r="BL8" s="84"/>
      <c r="BM8" s="84"/>
      <c r="BN8" s="84"/>
      <c r="BO8" s="13">
        <f>BO7+1</f>
        <v>2011</v>
      </c>
      <c r="BP8" s="86">
        <f>T8</f>
        <v>0.19474047651325155</v>
      </c>
      <c r="BQ8" s="85">
        <f t="shared" si="5"/>
        <v>6.5331624283277359</v>
      </c>
      <c r="BR8" s="14"/>
      <c r="BS8" s="14"/>
      <c r="BT8" s="13"/>
      <c r="BU8" s="13">
        <f t="shared" si="1"/>
        <v>2011</v>
      </c>
      <c r="BV8" s="85">
        <f t="shared" si="6"/>
        <v>-1.63608749651426</v>
      </c>
      <c r="BW8" s="84">
        <f t="shared" si="2"/>
        <v>6.5331624283277359</v>
      </c>
      <c r="BX8" s="84"/>
      <c r="BY8" s="14"/>
      <c r="BZ8" s="84"/>
      <c r="CA8" s="84"/>
      <c r="CB8" s="18" t="s">
        <v>63</v>
      </c>
      <c r="CC8" s="18">
        <v>8.626154196986871E-2</v>
      </c>
      <c r="CK8" s="84"/>
      <c r="CL8" s="84"/>
      <c r="CM8" s="84"/>
      <c r="CN8" s="84"/>
      <c r="CO8" s="84"/>
      <c r="CP8" s="84"/>
      <c r="CQ8" s="84"/>
      <c r="CR8" s="14"/>
    </row>
    <row r="9" spans="1:96" ht="15.75" thickBot="1" x14ac:dyDescent="0.3">
      <c r="A9" s="19" t="s">
        <v>64</v>
      </c>
      <c r="B9" s="19">
        <v>8</v>
      </c>
      <c r="J9" s="84"/>
      <c r="K9" s="84"/>
      <c r="L9" s="84"/>
      <c r="M9" s="84"/>
      <c r="N9" s="84"/>
      <c r="O9" s="84"/>
      <c r="P9" s="84"/>
      <c r="Q9" s="84"/>
      <c r="R9" s="84"/>
      <c r="S9" s="13">
        <f t="shared" si="7"/>
        <v>2012</v>
      </c>
      <c r="T9" s="86">
        <f>Cinza!G14</f>
        <v>0.22085617798967025</v>
      </c>
      <c r="U9" s="85">
        <f>Cinza!S14/10^6</f>
        <v>6.5130609540848949</v>
      </c>
      <c r="V9" s="14"/>
      <c r="W9" s="14"/>
      <c r="Y9" s="13">
        <f t="shared" si="3"/>
        <v>2012</v>
      </c>
      <c r="Z9" s="85">
        <f t="shared" si="0"/>
        <v>-1.5102435676397996</v>
      </c>
      <c r="AA9" s="85">
        <f t="shared" si="4"/>
        <v>6.5130609540848949</v>
      </c>
      <c r="AB9" s="14"/>
      <c r="AC9" s="84"/>
      <c r="AD9" s="84"/>
      <c r="AE9" s="19" t="s">
        <v>64</v>
      </c>
      <c r="AF9" s="19">
        <v>8</v>
      </c>
      <c r="AN9" s="84"/>
      <c r="AO9" s="84"/>
      <c r="AP9" s="84"/>
      <c r="AQ9" s="84"/>
      <c r="AR9" s="84"/>
      <c r="AS9" s="84"/>
      <c r="AT9" s="84"/>
      <c r="AU9" s="14"/>
      <c r="AW9" s="19" t="s">
        <v>64</v>
      </c>
      <c r="AX9" s="19">
        <v>7</v>
      </c>
      <c r="BF9" s="84"/>
      <c r="BG9" s="84"/>
      <c r="BH9" s="84"/>
      <c r="BI9" s="84"/>
      <c r="BJ9" s="84"/>
      <c r="BK9" s="84"/>
      <c r="BL9" s="84"/>
      <c r="BM9" s="84"/>
      <c r="BN9" s="84"/>
      <c r="BO9" s="13">
        <f>BO8+1</f>
        <v>2012</v>
      </c>
      <c r="BP9" s="86">
        <f>T9</f>
        <v>0.22085617798967025</v>
      </c>
      <c r="BQ9" s="85">
        <f t="shared" si="5"/>
        <v>6.5130609540848949</v>
      </c>
      <c r="BR9" s="14"/>
      <c r="BS9" s="14"/>
      <c r="BT9" s="13"/>
      <c r="BU9" s="13">
        <f t="shared" si="1"/>
        <v>2012</v>
      </c>
      <c r="BV9" s="85">
        <f t="shared" si="6"/>
        <v>-1.5102435676397996</v>
      </c>
      <c r="BW9" s="84">
        <f t="shared" si="2"/>
        <v>6.5130609540848949</v>
      </c>
      <c r="BX9" s="84"/>
      <c r="BY9" s="14"/>
      <c r="BZ9" s="84"/>
      <c r="CA9" s="84"/>
      <c r="CB9" s="19" t="s">
        <v>64</v>
      </c>
      <c r="CC9" s="19">
        <v>7</v>
      </c>
      <c r="CK9" s="84"/>
      <c r="CL9" s="84"/>
      <c r="CM9" s="84"/>
      <c r="CN9" s="84"/>
      <c r="CO9" s="84"/>
      <c r="CP9" s="84"/>
      <c r="CQ9" s="84"/>
      <c r="CR9" s="14"/>
    </row>
    <row r="10" spans="1:96" x14ac:dyDescent="0.25">
      <c r="J10" s="84"/>
      <c r="K10" s="84"/>
      <c r="L10" s="84"/>
      <c r="M10" s="84"/>
      <c r="N10" s="84"/>
      <c r="O10" s="84"/>
      <c r="P10" s="84"/>
      <c r="Q10" s="84"/>
      <c r="R10" s="84"/>
      <c r="S10" s="13">
        <f t="shared" si="7"/>
        <v>2013</v>
      </c>
      <c r="T10" s="86">
        <f>Cinza!G15</f>
        <v>0.13712313785764957</v>
      </c>
      <c r="U10" s="85">
        <f>Cinza!S15/10^6</f>
        <v>3.3707164853451541</v>
      </c>
      <c r="V10" s="14"/>
      <c r="W10" s="14"/>
      <c r="Y10" s="13">
        <f t="shared" si="3"/>
        <v>2013</v>
      </c>
      <c r="Z10" s="85">
        <f t="shared" si="0"/>
        <v>-1.9868759403684704</v>
      </c>
      <c r="AA10" s="85">
        <f t="shared" si="4"/>
        <v>3.3707164853451541</v>
      </c>
      <c r="AB10" s="14"/>
      <c r="AC10" s="84"/>
      <c r="AD10" s="84"/>
      <c r="AN10" s="84"/>
      <c r="AO10" s="84"/>
      <c r="AP10" s="84"/>
      <c r="AQ10" s="84"/>
      <c r="AR10" s="84"/>
      <c r="AS10" s="84"/>
      <c r="AT10" s="84"/>
      <c r="AU10" s="14"/>
      <c r="BF10" s="84"/>
      <c r="BG10" s="84"/>
      <c r="BH10" s="84"/>
      <c r="BI10" s="84"/>
      <c r="BJ10" s="84"/>
      <c r="BK10" s="84"/>
      <c r="BL10" s="84"/>
      <c r="BM10" s="84"/>
      <c r="BN10" s="84"/>
      <c r="BO10" s="13">
        <f>BO9+2</f>
        <v>2014</v>
      </c>
      <c r="BP10" s="86">
        <f>T11</f>
        <v>0.22467675251487859</v>
      </c>
      <c r="BQ10" s="85">
        <f t="shared" si="5"/>
        <v>3.3707164853451541</v>
      </c>
      <c r="BR10" s="14"/>
      <c r="BS10" s="14"/>
      <c r="BT10" s="13"/>
      <c r="BU10" s="13">
        <f t="shared" si="1"/>
        <v>2014</v>
      </c>
      <c r="BV10" s="85">
        <f t="shared" si="6"/>
        <v>-1.4930925652461182</v>
      </c>
      <c r="BW10" s="84">
        <f t="shared" si="2"/>
        <v>3.3707164853451541</v>
      </c>
      <c r="BX10" s="84"/>
      <c r="BY10" s="14"/>
      <c r="BZ10" s="84"/>
      <c r="CA10" s="84"/>
      <c r="CK10" s="84"/>
      <c r="CL10" s="84"/>
      <c r="CM10" s="84"/>
      <c r="CN10" s="84"/>
      <c r="CO10" s="84"/>
      <c r="CP10" s="84"/>
      <c r="CQ10" s="84"/>
      <c r="CR10" s="14"/>
    </row>
    <row r="11" spans="1:96" ht="15.75" thickBot="1" x14ac:dyDescent="0.3">
      <c r="A11" t="s">
        <v>65</v>
      </c>
      <c r="J11" s="84"/>
      <c r="K11" s="84"/>
      <c r="L11" s="84"/>
      <c r="M11" s="84"/>
      <c r="N11" s="84"/>
      <c r="O11" s="84"/>
      <c r="P11" s="84"/>
      <c r="Q11" s="84"/>
      <c r="R11" s="84"/>
      <c r="S11" s="13">
        <f t="shared" si="7"/>
        <v>2014</v>
      </c>
      <c r="T11" s="86">
        <f>Cinza!G16</f>
        <v>0.22467675251487859</v>
      </c>
      <c r="U11" s="85">
        <f>Cinza!S16/10^6</f>
        <v>3.5165576323511623</v>
      </c>
      <c r="V11" s="14"/>
      <c r="W11" s="14"/>
      <c r="Y11" s="13">
        <f t="shared" si="3"/>
        <v>2014</v>
      </c>
      <c r="Z11" s="85">
        <f t="shared" si="0"/>
        <v>-1.4930925652461182</v>
      </c>
      <c r="AA11" s="85">
        <f t="shared" si="4"/>
        <v>3.5165576323511623</v>
      </c>
      <c r="AB11" s="14"/>
      <c r="AC11" s="84"/>
      <c r="AD11" s="84"/>
      <c r="AE11" t="s">
        <v>65</v>
      </c>
      <c r="AN11" s="84"/>
      <c r="AO11" s="84"/>
      <c r="AP11" s="84"/>
      <c r="AQ11" s="84"/>
      <c r="AR11" s="84"/>
      <c r="AS11" s="84"/>
      <c r="AT11" s="84"/>
      <c r="AU11" s="14"/>
      <c r="AW11" t="s">
        <v>65</v>
      </c>
      <c r="BF11" s="84"/>
      <c r="BG11" s="84"/>
      <c r="BH11" s="84"/>
      <c r="BI11" s="84"/>
      <c r="BJ11" s="84"/>
      <c r="BK11" s="84"/>
      <c r="BL11" s="84"/>
      <c r="BM11" s="84"/>
      <c r="BN11" s="84"/>
      <c r="BO11" s="13">
        <f>BO10+1</f>
        <v>2015</v>
      </c>
      <c r="BP11" s="86">
        <f>T12</f>
        <v>0.24605209413804466</v>
      </c>
      <c r="BQ11" s="85">
        <f t="shared" si="5"/>
        <v>3.5165576323511623</v>
      </c>
      <c r="BR11" s="14"/>
      <c r="BS11" s="14"/>
      <c r="BT11" s="13"/>
      <c r="BU11" s="13">
        <f t="shared" si="1"/>
        <v>2015</v>
      </c>
      <c r="BV11" s="85">
        <f t="shared" si="6"/>
        <v>-1.4022120006799728</v>
      </c>
      <c r="BW11" s="84">
        <f t="shared" si="2"/>
        <v>3.5165576323511623</v>
      </c>
      <c r="BX11" s="84"/>
      <c r="BY11" s="14"/>
      <c r="BZ11" s="84"/>
      <c r="CA11" s="84"/>
      <c r="CB11" t="s">
        <v>65</v>
      </c>
      <c r="CK11" s="84"/>
      <c r="CL11" s="84"/>
      <c r="CM11" s="84"/>
      <c r="CN11" s="84"/>
      <c r="CO11" s="84"/>
      <c r="CP11" s="84"/>
      <c r="CQ11" s="84"/>
      <c r="CR11" s="14"/>
    </row>
    <row r="12" spans="1:96" x14ac:dyDescent="0.25">
      <c r="A12" s="20"/>
      <c r="B12" s="20" t="s">
        <v>66</v>
      </c>
      <c r="C12" s="20" t="s">
        <v>67</v>
      </c>
      <c r="D12" s="20" t="s">
        <v>68</v>
      </c>
      <c r="E12" s="20" t="s">
        <v>69</v>
      </c>
      <c r="F12" s="20" t="s">
        <v>70</v>
      </c>
      <c r="J12" s="84"/>
      <c r="K12" s="84"/>
      <c r="L12" s="84"/>
      <c r="M12" s="84"/>
      <c r="N12" s="84"/>
      <c r="O12" s="84"/>
      <c r="P12" s="84"/>
      <c r="Q12" s="84"/>
      <c r="R12" s="84"/>
      <c r="S12" s="13">
        <f t="shared" si="7"/>
        <v>2015</v>
      </c>
      <c r="T12" s="86">
        <f>Cinza!G17</f>
        <v>0.24605209413804466</v>
      </c>
      <c r="U12" s="85">
        <f>Cinza!S17/10^6</f>
        <v>1.3502089020902355</v>
      </c>
      <c r="V12" s="14"/>
      <c r="W12" s="14"/>
      <c r="Y12" s="13">
        <f t="shared" si="3"/>
        <v>2015</v>
      </c>
      <c r="Z12" s="85">
        <f t="shared" si="0"/>
        <v>-1.4022120006799728</v>
      </c>
      <c r="AA12" s="85">
        <f t="shared" si="4"/>
        <v>1.3502089020902355</v>
      </c>
      <c r="AB12" s="14"/>
      <c r="AC12" s="84"/>
      <c r="AD12" s="84"/>
      <c r="AE12" s="20"/>
      <c r="AF12" s="20" t="s">
        <v>66</v>
      </c>
      <c r="AG12" s="20" t="s">
        <v>67</v>
      </c>
      <c r="AH12" s="20" t="s">
        <v>68</v>
      </c>
      <c r="AI12" s="20" t="s">
        <v>69</v>
      </c>
      <c r="AJ12" s="20" t="s">
        <v>70</v>
      </c>
      <c r="AN12" s="84"/>
      <c r="AO12" s="84"/>
      <c r="AP12" s="84"/>
      <c r="AQ12" s="84"/>
      <c r="AR12" s="84"/>
      <c r="AS12" s="84"/>
      <c r="AT12" s="84"/>
      <c r="AU12" s="14"/>
      <c r="AW12" s="20"/>
      <c r="AX12" s="20" t="s">
        <v>66</v>
      </c>
      <c r="AY12" s="20" t="s">
        <v>67</v>
      </c>
      <c r="AZ12" s="20" t="s">
        <v>68</v>
      </c>
      <c r="BA12" s="20" t="s">
        <v>69</v>
      </c>
      <c r="BB12" s="20" t="s">
        <v>70</v>
      </c>
      <c r="BF12" s="84"/>
      <c r="BG12" s="84"/>
      <c r="BH12" s="84"/>
      <c r="BI12" s="84"/>
      <c r="BJ12" s="84"/>
      <c r="BK12" s="84"/>
      <c r="BL12" s="84"/>
      <c r="BM12" s="84"/>
      <c r="BN12" s="84"/>
      <c r="BO12" s="13">
        <f>BO11+1</f>
        <v>2016</v>
      </c>
      <c r="BP12" s="86">
        <f>T13</f>
        <v>0.2359118774493757</v>
      </c>
      <c r="BQ12" s="85">
        <f t="shared" si="5"/>
        <v>1.3502089020902355</v>
      </c>
      <c r="BR12" s="14"/>
      <c r="BS12" s="14"/>
      <c r="BT12" s="13"/>
      <c r="BU12" s="13">
        <f t="shared" si="1"/>
        <v>2016</v>
      </c>
      <c r="BV12" s="85">
        <f t="shared" si="6"/>
        <v>-1.4442969443261429</v>
      </c>
      <c r="BW12" s="84">
        <f t="shared" si="2"/>
        <v>1.3502089020902355</v>
      </c>
      <c r="BX12" s="84"/>
      <c r="BY12" s="14"/>
      <c r="BZ12" s="84"/>
      <c r="CA12" s="84"/>
      <c r="CB12" s="20"/>
      <c r="CC12" s="20" t="s">
        <v>66</v>
      </c>
      <c r="CD12" s="20" t="s">
        <v>67</v>
      </c>
      <c r="CE12" s="20" t="s">
        <v>68</v>
      </c>
      <c r="CF12" s="20" t="s">
        <v>69</v>
      </c>
      <c r="CG12" s="20" t="s">
        <v>70</v>
      </c>
      <c r="CK12" s="84"/>
      <c r="CL12" s="84"/>
      <c r="CM12" s="84"/>
      <c r="CN12" s="84"/>
      <c r="CO12" s="84"/>
      <c r="CP12" s="84"/>
      <c r="CQ12" s="84"/>
      <c r="CR12" s="14"/>
    </row>
    <row r="13" spans="1:96" x14ac:dyDescent="0.25">
      <c r="A13" s="18" t="s">
        <v>71</v>
      </c>
      <c r="B13" s="18">
        <v>1</v>
      </c>
      <c r="C13" s="18">
        <v>2.2476567052843437E-3</v>
      </c>
      <c r="D13" s="18">
        <v>2.2476567052843437E-3</v>
      </c>
      <c r="E13" s="18">
        <v>1.8550737639920749</v>
      </c>
      <c r="F13" s="18">
        <v>0.22210932331880187</v>
      </c>
      <c r="J13" s="84"/>
      <c r="K13" s="84"/>
      <c r="L13" s="84"/>
      <c r="M13" s="84"/>
      <c r="N13" s="84"/>
      <c r="O13" s="84"/>
      <c r="P13" s="84"/>
      <c r="Q13" s="84"/>
      <c r="R13" s="84"/>
      <c r="S13" s="13">
        <f t="shared" si="7"/>
        <v>2016</v>
      </c>
      <c r="T13" s="86">
        <f>Cinza!G18</f>
        <v>0.2359118774493757</v>
      </c>
      <c r="U13" s="85">
        <f>Cinza!S18/10^6</f>
        <v>0.13805988103662301</v>
      </c>
      <c r="V13" s="14"/>
      <c r="W13" s="14"/>
      <c r="Y13" s="13">
        <f t="shared" si="3"/>
        <v>2016</v>
      </c>
      <c r="Z13" s="85">
        <f t="shared" si="0"/>
        <v>-1.4442969443261429</v>
      </c>
      <c r="AA13" s="85">
        <f t="shared" si="4"/>
        <v>0.13805988103662301</v>
      </c>
      <c r="AB13" s="14"/>
      <c r="AC13" s="84"/>
      <c r="AD13" s="84"/>
      <c r="AE13" s="18" t="s">
        <v>71</v>
      </c>
      <c r="AF13" s="18">
        <v>1</v>
      </c>
      <c r="AG13" s="18">
        <v>4.6410864695075604E-2</v>
      </c>
      <c r="AH13" s="18">
        <v>4.6410864695075604E-2</v>
      </c>
      <c r="AI13" s="18">
        <v>1.259958230138817</v>
      </c>
      <c r="AJ13" s="18">
        <v>0.30455845969641543</v>
      </c>
      <c r="AN13" s="84"/>
      <c r="AO13" s="84"/>
      <c r="AP13" s="84"/>
      <c r="AQ13" s="84"/>
      <c r="AR13" s="84"/>
      <c r="AS13" s="84"/>
      <c r="AT13" s="84"/>
      <c r="AU13" s="14"/>
      <c r="AW13" s="18" t="s">
        <v>71</v>
      </c>
      <c r="AX13" s="18">
        <v>1</v>
      </c>
      <c r="AY13" s="18">
        <v>3.2231354141330944E-3</v>
      </c>
      <c r="AZ13" s="18">
        <v>3.2231354141330944E-3</v>
      </c>
      <c r="BA13" s="18">
        <v>10.412249598275126</v>
      </c>
      <c r="BB13" s="18">
        <v>2.3288570163910987E-2</v>
      </c>
      <c r="BF13" s="84"/>
      <c r="BG13" s="84"/>
      <c r="BH13" s="84"/>
      <c r="BI13" s="84"/>
      <c r="BJ13" s="84"/>
      <c r="BK13" s="84"/>
      <c r="BL13" s="84"/>
      <c r="BM13" s="84"/>
      <c r="BN13" s="84"/>
      <c r="BO13" s="13"/>
      <c r="BP13" s="84"/>
      <c r="BQ13" s="84"/>
      <c r="BR13" s="14"/>
      <c r="BS13" s="14"/>
      <c r="BT13" s="13"/>
      <c r="BU13" s="13"/>
      <c r="BV13" s="84"/>
      <c r="BW13" s="84"/>
      <c r="BX13" s="84"/>
      <c r="BY13" s="14"/>
      <c r="BZ13" s="84"/>
      <c r="CA13" s="84"/>
      <c r="CB13" s="18" t="s">
        <v>71</v>
      </c>
      <c r="CC13" s="18">
        <v>1</v>
      </c>
      <c r="CD13" s="18">
        <v>7.4362064632425118E-2</v>
      </c>
      <c r="CE13" s="18">
        <v>7.4362064632425118E-2</v>
      </c>
      <c r="CF13" s="18">
        <v>9.993485922797392</v>
      </c>
      <c r="CG13" s="18">
        <v>2.506000104688785E-2</v>
      </c>
      <c r="CK13" s="84"/>
      <c r="CL13" s="84"/>
      <c r="CM13" s="84"/>
      <c r="CN13" s="84"/>
      <c r="CO13" s="84"/>
      <c r="CP13" s="84"/>
      <c r="CQ13" s="84"/>
      <c r="CR13" s="14"/>
    </row>
    <row r="14" spans="1:96" x14ac:dyDescent="0.25">
      <c r="A14" s="18" t="s">
        <v>72</v>
      </c>
      <c r="B14" s="18">
        <v>6</v>
      </c>
      <c r="C14" s="18">
        <v>7.2697595607651936E-3</v>
      </c>
      <c r="D14" s="18">
        <v>1.2116265934608657E-3</v>
      </c>
      <c r="E14" s="18"/>
      <c r="F14" s="18"/>
      <c r="J14" s="84"/>
      <c r="K14" s="84"/>
      <c r="L14" s="84"/>
      <c r="M14" s="84"/>
      <c r="N14" s="84"/>
      <c r="O14" s="84"/>
      <c r="P14" s="84"/>
      <c r="Q14" s="84"/>
      <c r="R14" s="84"/>
      <c r="S14" s="13"/>
      <c r="T14" s="84"/>
      <c r="U14" s="84"/>
      <c r="V14" s="14"/>
      <c r="W14" s="14"/>
      <c r="Y14" s="13"/>
      <c r="Z14" s="84"/>
      <c r="AA14" s="84"/>
      <c r="AB14" s="14"/>
      <c r="AC14" s="84"/>
      <c r="AD14" s="84"/>
      <c r="AE14" s="18" t="s">
        <v>72</v>
      </c>
      <c r="AF14" s="18">
        <v>6</v>
      </c>
      <c r="AG14" s="18">
        <v>0.22101144427603242</v>
      </c>
      <c r="AH14" s="18">
        <v>3.6835240712672072E-2</v>
      </c>
      <c r="AI14" s="18"/>
      <c r="AJ14" s="18"/>
      <c r="AN14" s="84"/>
      <c r="AO14" s="84"/>
      <c r="AP14" s="84"/>
      <c r="AQ14" s="84"/>
      <c r="AR14" s="84"/>
      <c r="AS14" s="84"/>
      <c r="AT14" s="84"/>
      <c r="AU14" s="14"/>
      <c r="AW14" s="18" t="s">
        <v>72</v>
      </c>
      <c r="AX14" s="18">
        <v>5</v>
      </c>
      <c r="AY14" s="18">
        <v>1.5477613092693403E-3</v>
      </c>
      <c r="AZ14" s="18">
        <v>3.0955226185386806E-4</v>
      </c>
      <c r="BA14" s="18"/>
      <c r="BB14" s="18"/>
      <c r="BF14" s="84"/>
      <c r="BG14" s="84"/>
      <c r="BH14" s="84"/>
      <c r="BI14" s="84"/>
      <c r="BJ14" s="84"/>
      <c r="BK14" s="84"/>
      <c r="BL14" s="84"/>
      <c r="BM14" s="84"/>
      <c r="BN14" s="84"/>
      <c r="BO14" s="13"/>
      <c r="BP14" s="84"/>
      <c r="BQ14" s="84"/>
      <c r="BR14" s="14"/>
      <c r="BS14" s="14"/>
      <c r="BT14" s="13"/>
      <c r="BU14" s="13"/>
      <c r="BV14" s="84"/>
      <c r="BW14" s="84"/>
      <c r="BX14" s="84"/>
      <c r="BY14" s="14"/>
      <c r="BZ14" s="84"/>
      <c r="CA14" s="84"/>
      <c r="CB14" s="18" t="s">
        <v>72</v>
      </c>
      <c r="CC14" s="18">
        <v>5</v>
      </c>
      <c r="CD14" s="18">
        <v>3.7205268115097105E-2</v>
      </c>
      <c r="CE14" s="18">
        <v>7.4410536230194212E-3</v>
      </c>
      <c r="CF14" s="18"/>
      <c r="CG14" s="18"/>
      <c r="CK14" s="84"/>
      <c r="CL14" s="84"/>
      <c r="CM14" s="84"/>
      <c r="CN14" s="84"/>
      <c r="CO14" s="84"/>
      <c r="CP14" s="84"/>
      <c r="CQ14" s="84"/>
      <c r="CR14" s="14"/>
    </row>
    <row r="15" spans="1:96" ht="15.75" thickBot="1" x14ac:dyDescent="0.3">
      <c r="A15" s="19" t="s">
        <v>73</v>
      </c>
      <c r="B15" s="19">
        <v>7</v>
      </c>
      <c r="C15" s="19">
        <v>9.5174162660495373E-3</v>
      </c>
      <c r="D15" s="19"/>
      <c r="E15" s="19"/>
      <c r="F15" s="19"/>
      <c r="J15" s="84"/>
      <c r="K15" s="84"/>
      <c r="L15" s="84"/>
      <c r="M15" s="84"/>
      <c r="N15" s="84"/>
      <c r="O15" s="84"/>
      <c r="P15" s="84"/>
      <c r="Q15" s="84"/>
      <c r="R15" s="84"/>
      <c r="S15" s="13"/>
      <c r="T15" s="84"/>
      <c r="U15" s="84"/>
      <c r="V15" s="14"/>
      <c r="W15" s="14"/>
      <c r="Y15" s="13"/>
      <c r="Z15" s="84"/>
      <c r="AA15" s="84"/>
      <c r="AB15" s="14"/>
      <c r="AC15" s="84"/>
      <c r="AD15" s="84"/>
      <c r="AE15" s="19" t="s">
        <v>73</v>
      </c>
      <c r="AF15" s="19">
        <v>7</v>
      </c>
      <c r="AG15" s="19">
        <v>0.26742230897110802</v>
      </c>
      <c r="AH15" s="19"/>
      <c r="AI15" s="19"/>
      <c r="AJ15" s="19"/>
      <c r="AN15" s="84"/>
      <c r="AO15" s="84"/>
      <c r="AP15" s="84"/>
      <c r="AQ15" s="84"/>
      <c r="AR15" s="84"/>
      <c r="AS15" s="84"/>
      <c r="AT15" s="84"/>
      <c r="AU15" s="14"/>
      <c r="AW15" s="19" t="s">
        <v>73</v>
      </c>
      <c r="AX15" s="19">
        <v>6</v>
      </c>
      <c r="AY15" s="19">
        <v>4.7708967234024345E-3</v>
      </c>
      <c r="AZ15" s="19"/>
      <c r="BA15" s="19"/>
      <c r="BB15" s="19"/>
      <c r="BF15" s="84"/>
      <c r="BG15" s="84"/>
      <c r="BH15" s="84"/>
      <c r="BI15" s="84"/>
      <c r="BJ15" s="84"/>
      <c r="BK15" s="84"/>
      <c r="BL15" s="84"/>
      <c r="BM15" s="84"/>
      <c r="BN15" s="84"/>
      <c r="BO15" s="13"/>
      <c r="BP15" s="84"/>
      <c r="BQ15" s="84"/>
      <c r="BR15" s="14"/>
      <c r="BS15" s="14"/>
      <c r="BT15" s="13"/>
      <c r="BU15" s="13"/>
      <c r="BV15" s="84"/>
      <c r="BW15" s="84"/>
      <c r="BX15" s="84"/>
      <c r="BY15" s="14"/>
      <c r="BZ15" s="84"/>
      <c r="CA15" s="84"/>
      <c r="CB15" s="19" t="s">
        <v>73</v>
      </c>
      <c r="CC15" s="19">
        <v>6</v>
      </c>
      <c r="CD15" s="19">
        <v>0.11156733274752223</v>
      </c>
      <c r="CE15" s="19"/>
      <c r="CF15" s="19"/>
      <c r="CG15" s="19"/>
      <c r="CK15" s="84"/>
      <c r="CL15" s="84"/>
      <c r="CM15" s="84"/>
      <c r="CN15" s="84"/>
      <c r="CO15" s="84"/>
      <c r="CP15" s="84"/>
      <c r="CQ15" s="84"/>
      <c r="CR15" s="14"/>
    </row>
    <row r="16" spans="1:96" ht="15.75" thickBot="1" x14ac:dyDescent="0.3">
      <c r="J16" s="84"/>
      <c r="K16" s="84"/>
      <c r="L16" s="84"/>
      <c r="M16" s="84"/>
      <c r="N16" s="84"/>
      <c r="O16" s="84"/>
      <c r="P16" s="84"/>
      <c r="Q16" s="84"/>
      <c r="R16" s="84"/>
      <c r="S16" s="13"/>
      <c r="T16" s="84" t="s">
        <v>135</v>
      </c>
      <c r="U16" s="331">
        <f>B18</f>
        <v>0.23061889540028649</v>
      </c>
      <c r="V16" s="14" t="s">
        <v>139</v>
      </c>
      <c r="W16" s="14"/>
      <c r="Y16" s="13"/>
      <c r="Z16" s="84" t="s">
        <v>136</v>
      </c>
      <c r="AA16" s="84">
        <f>EXP(AF18)</f>
        <v>0.22637063006478017</v>
      </c>
      <c r="AB16" s="14" t="s">
        <v>142</v>
      </c>
      <c r="AC16" s="84"/>
      <c r="AD16" s="84"/>
      <c r="AN16" s="84"/>
      <c r="AO16" s="84"/>
      <c r="AP16" s="84"/>
      <c r="AQ16" s="84"/>
      <c r="AR16" s="84"/>
      <c r="AS16" s="84"/>
      <c r="AT16" s="84"/>
      <c r="AU16" s="14"/>
      <c r="BF16" s="84"/>
      <c r="BG16" s="84"/>
      <c r="BH16" s="84"/>
      <c r="BI16" s="84"/>
      <c r="BJ16" s="84"/>
      <c r="BK16" s="84"/>
      <c r="BL16" s="84"/>
      <c r="BM16" s="84"/>
      <c r="BN16" s="84"/>
      <c r="BO16" s="13"/>
      <c r="BP16" s="84" t="s">
        <v>135</v>
      </c>
      <c r="BQ16" s="86">
        <f>AX18</f>
        <v>0.26202512005684392</v>
      </c>
      <c r="BR16" s="14" t="s">
        <v>139</v>
      </c>
      <c r="BS16" s="14"/>
      <c r="BT16" s="13"/>
      <c r="BU16" s="13"/>
      <c r="BV16" s="84" t="s">
        <v>147</v>
      </c>
      <c r="BW16" s="86">
        <f>EXP(CC18)</f>
        <v>0.26749206602472436</v>
      </c>
      <c r="BX16" s="84" t="str">
        <f>BR16</f>
        <v>y=ax+b</v>
      </c>
      <c r="BY16" s="14"/>
      <c r="BZ16" s="84"/>
      <c r="CA16" s="84"/>
      <c r="CK16" s="84"/>
      <c r="CL16" s="84"/>
      <c r="CM16" s="84"/>
      <c r="CN16" s="84"/>
      <c r="CO16" s="84"/>
      <c r="CP16" s="84"/>
      <c r="CQ16" s="84"/>
      <c r="CR16" s="14"/>
    </row>
    <row r="17" spans="1:96" x14ac:dyDescent="0.25">
      <c r="A17" s="20"/>
      <c r="B17" s="20" t="s">
        <v>55</v>
      </c>
      <c r="C17" s="20" t="s">
        <v>63</v>
      </c>
      <c r="D17" s="20" t="s">
        <v>74</v>
      </c>
      <c r="E17" s="20" t="s">
        <v>75</v>
      </c>
      <c r="F17" s="20" t="s">
        <v>76</v>
      </c>
      <c r="G17" s="20" t="s">
        <v>77</v>
      </c>
      <c r="H17" s="20" t="s">
        <v>78</v>
      </c>
      <c r="I17" s="20" t="s">
        <v>79</v>
      </c>
      <c r="J17" s="84"/>
      <c r="K17" s="84"/>
      <c r="L17" s="84"/>
      <c r="M17" s="84"/>
      <c r="N17" s="84"/>
      <c r="O17" s="84"/>
      <c r="P17" s="84"/>
      <c r="Q17" s="84"/>
      <c r="R17" s="84"/>
      <c r="S17" s="13"/>
      <c r="T17" s="84" t="s">
        <v>136</v>
      </c>
      <c r="U17" s="331">
        <f>B19</f>
        <v>-6.5342194351159857E-3</v>
      </c>
      <c r="V17" s="14"/>
      <c r="W17" s="14"/>
      <c r="Y17" s="13"/>
      <c r="Z17" s="84" t="s">
        <v>135</v>
      </c>
      <c r="AA17" s="84">
        <f>AF19</f>
        <v>-2.9691938677427785E-2</v>
      </c>
      <c r="AB17" s="14"/>
      <c r="AC17" s="84"/>
      <c r="AD17" s="84"/>
      <c r="AE17" s="20"/>
      <c r="AF17" s="20" t="s">
        <v>55</v>
      </c>
      <c r="AG17" s="20" t="s">
        <v>63</v>
      </c>
      <c r="AH17" s="20" t="s">
        <v>74</v>
      </c>
      <c r="AI17" s="20" t="s">
        <v>75</v>
      </c>
      <c r="AJ17" s="20" t="s">
        <v>76</v>
      </c>
      <c r="AK17" s="20" t="s">
        <v>77</v>
      </c>
      <c r="AL17" s="20" t="s">
        <v>78</v>
      </c>
      <c r="AM17" s="20" t="s">
        <v>79</v>
      </c>
      <c r="AN17" s="84"/>
      <c r="AO17" s="84"/>
      <c r="AP17" s="84"/>
      <c r="AQ17" s="84"/>
      <c r="AR17" s="84"/>
      <c r="AS17" s="84"/>
      <c r="AT17" s="84"/>
      <c r="AU17" s="14"/>
      <c r="AW17" s="20"/>
      <c r="AX17" s="20" t="s">
        <v>55</v>
      </c>
      <c r="AY17" s="20" t="s">
        <v>63</v>
      </c>
      <c r="AZ17" s="20" t="s">
        <v>74</v>
      </c>
      <c r="BA17" s="20" t="s">
        <v>75</v>
      </c>
      <c r="BB17" s="20" t="s">
        <v>76</v>
      </c>
      <c r="BC17" s="20" t="s">
        <v>77</v>
      </c>
      <c r="BD17" s="20" t="s">
        <v>78</v>
      </c>
      <c r="BE17" s="20" t="s">
        <v>79</v>
      </c>
      <c r="BF17" s="84"/>
      <c r="BG17" s="84"/>
      <c r="BH17" s="84"/>
      <c r="BI17" s="84"/>
      <c r="BJ17" s="84"/>
      <c r="BK17" s="84"/>
      <c r="BL17" s="84"/>
      <c r="BM17" s="84"/>
      <c r="BN17" s="84"/>
      <c r="BO17" s="13"/>
      <c r="BP17" s="84" t="s">
        <v>136</v>
      </c>
      <c r="BQ17" s="86">
        <f>AX19</f>
        <v>-1.0125904808558454E-2</v>
      </c>
      <c r="BR17" s="14"/>
      <c r="BS17" s="14"/>
      <c r="BT17" s="13"/>
      <c r="BU17" s="13"/>
      <c r="BV17" s="84" t="s">
        <v>146</v>
      </c>
      <c r="BW17" s="86">
        <f>CC19</f>
        <v>-4.8637392509814102E-2</v>
      </c>
      <c r="BX17" s="84"/>
      <c r="BY17" s="14"/>
      <c r="BZ17" s="84"/>
      <c r="CA17" s="84"/>
      <c r="CB17" s="20"/>
      <c r="CC17" s="20" t="s">
        <v>55</v>
      </c>
      <c r="CD17" s="20" t="s">
        <v>63</v>
      </c>
      <c r="CE17" s="20" t="s">
        <v>74</v>
      </c>
      <c r="CF17" s="20" t="s">
        <v>75</v>
      </c>
      <c r="CG17" s="20" t="s">
        <v>76</v>
      </c>
      <c r="CH17" s="20" t="s">
        <v>77</v>
      </c>
      <c r="CI17" s="20" t="s">
        <v>78</v>
      </c>
      <c r="CJ17" s="20" t="s">
        <v>79</v>
      </c>
      <c r="CK17" s="84"/>
      <c r="CL17" s="84"/>
      <c r="CM17" s="84"/>
      <c r="CN17" s="84"/>
      <c r="CO17" s="84"/>
      <c r="CP17" s="84"/>
      <c r="CQ17" s="84"/>
      <c r="CR17" s="14"/>
    </row>
    <row r="18" spans="1:96" x14ac:dyDescent="0.25">
      <c r="A18" s="18" t="s">
        <v>80</v>
      </c>
      <c r="B18" s="18">
        <v>0.23061889540028649</v>
      </c>
      <c r="C18" s="18">
        <v>2.4624816858445267E-2</v>
      </c>
      <c r="D18" s="18">
        <v>9.3653039828068412</v>
      </c>
      <c r="E18" s="18">
        <v>8.4076514102432703E-5</v>
      </c>
      <c r="F18" s="18">
        <v>0.17036413919708232</v>
      </c>
      <c r="G18" s="18">
        <v>0.29087365160349066</v>
      </c>
      <c r="H18" s="18">
        <v>0.17036413919708232</v>
      </c>
      <c r="I18" s="18">
        <v>0.29087365160349066</v>
      </c>
      <c r="J18" s="84"/>
      <c r="K18" s="84"/>
      <c r="L18" s="84"/>
      <c r="M18" s="84"/>
      <c r="N18" s="84"/>
      <c r="O18" s="84"/>
      <c r="P18" s="84"/>
      <c r="Q18" s="84"/>
      <c r="R18" s="84"/>
      <c r="S18" s="13"/>
      <c r="T18" s="84" t="s">
        <v>140</v>
      </c>
      <c r="U18" s="84" t="s">
        <v>141</v>
      </c>
      <c r="V18" s="14" t="s">
        <v>72</v>
      </c>
      <c r="W18" s="14"/>
      <c r="Y18" s="13"/>
      <c r="Z18" s="84" t="s">
        <v>140</v>
      </c>
      <c r="AA18" s="84" t="s">
        <v>141</v>
      </c>
      <c r="AB18" s="14" t="s">
        <v>72</v>
      </c>
      <c r="AC18" s="84"/>
      <c r="AD18" s="84"/>
      <c r="AE18" s="18" t="s">
        <v>80</v>
      </c>
      <c r="AF18" s="18">
        <v>-1.4855816669305151</v>
      </c>
      <c r="AG18" s="18">
        <v>0.13577517364331557</v>
      </c>
      <c r="AH18" s="18">
        <v>-10.941482356952616</v>
      </c>
      <c r="AI18" s="18">
        <v>3.4598868722013511E-5</v>
      </c>
      <c r="AJ18" s="18">
        <v>-1.81781154840961</v>
      </c>
      <c r="AK18" s="18">
        <v>-1.1533517854514201</v>
      </c>
      <c r="AL18" s="18">
        <v>-1.81781154840961</v>
      </c>
      <c r="AM18" s="18">
        <v>-1.1533517854514201</v>
      </c>
      <c r="AN18" s="84"/>
      <c r="AO18" s="84"/>
      <c r="AP18" s="84"/>
      <c r="AQ18" s="84"/>
      <c r="AR18" s="84"/>
      <c r="AS18" s="84"/>
      <c r="AT18" s="84"/>
      <c r="AU18" s="14"/>
      <c r="AW18" s="18" t="s">
        <v>80</v>
      </c>
      <c r="AX18" s="18">
        <v>0.26202512005684392</v>
      </c>
      <c r="AY18" s="18">
        <v>1.7218597590928253E-2</v>
      </c>
      <c r="AZ18" s="18">
        <v>15.217564535853594</v>
      </c>
      <c r="BA18" s="18">
        <v>2.2217317722072462E-5</v>
      </c>
      <c r="BB18" s="18">
        <v>0.21776330585447254</v>
      </c>
      <c r="BC18" s="18">
        <v>0.30628693425921527</v>
      </c>
      <c r="BD18" s="18">
        <v>0.21776330585447254</v>
      </c>
      <c r="BE18" s="18">
        <v>0.30628693425921527</v>
      </c>
      <c r="BF18" s="84"/>
      <c r="BG18" s="84"/>
      <c r="BH18" s="84"/>
      <c r="BI18" s="84"/>
      <c r="BJ18" s="84"/>
      <c r="BK18" s="84"/>
      <c r="BL18" s="84"/>
      <c r="BM18" s="84"/>
      <c r="BN18" s="84"/>
      <c r="BO18" s="13"/>
      <c r="BP18" s="84" t="s">
        <v>140</v>
      </c>
      <c r="BQ18" s="84" t="s">
        <v>141</v>
      </c>
      <c r="BR18" s="14" t="s">
        <v>72</v>
      </c>
      <c r="BS18" s="14"/>
      <c r="BT18" s="13"/>
      <c r="BU18" s="13"/>
      <c r="BV18" s="84" t="str">
        <f>BP18</f>
        <v>x</v>
      </c>
      <c r="BW18" s="84" t="str">
        <f>BQ18</f>
        <v>y</v>
      </c>
      <c r="BX18" s="84" t="str">
        <f>BR18</f>
        <v>Resíduo</v>
      </c>
      <c r="BY18" s="14"/>
      <c r="BZ18" s="84"/>
      <c r="CA18" s="84"/>
      <c r="CB18" s="18" t="s">
        <v>80</v>
      </c>
      <c r="CC18" s="18">
        <v>-1.3186653728065907</v>
      </c>
      <c r="CD18" s="18">
        <v>8.4420516068713147E-2</v>
      </c>
      <c r="CE18" s="18">
        <v>-15.620200328238665</v>
      </c>
      <c r="CF18" s="18">
        <v>1.9542787884978688E-5</v>
      </c>
      <c r="CG18" s="18">
        <v>-1.5356752179678683</v>
      </c>
      <c r="CH18" s="18">
        <v>-1.101655527645313</v>
      </c>
      <c r="CI18" s="18">
        <v>-1.5356752179678683</v>
      </c>
      <c r="CJ18" s="18">
        <v>-1.101655527645313</v>
      </c>
      <c r="CK18" s="84"/>
      <c r="CL18" s="84"/>
      <c r="CM18" s="84"/>
      <c r="CN18" s="84"/>
      <c r="CO18" s="84"/>
      <c r="CP18" s="84"/>
      <c r="CQ18" s="84"/>
      <c r="CR18" s="14"/>
    </row>
    <row r="19" spans="1:96" ht="15.75" thickBot="1" x14ac:dyDescent="0.3">
      <c r="A19" s="19" t="s">
        <v>81</v>
      </c>
      <c r="B19" s="19">
        <v>-6.5342194351159857E-3</v>
      </c>
      <c r="C19" s="19">
        <v>4.7974794532335344E-3</v>
      </c>
      <c r="D19" s="19">
        <v>-1.3620109265318221</v>
      </c>
      <c r="E19" s="19">
        <v>0.22210932331880193</v>
      </c>
      <c r="F19" s="19">
        <v>-1.827322876485761E-2</v>
      </c>
      <c r="G19" s="19">
        <v>5.2047898946256388E-3</v>
      </c>
      <c r="H19" s="19">
        <v>-1.827322876485761E-2</v>
      </c>
      <c r="I19" s="19">
        <v>5.2047898946256388E-3</v>
      </c>
      <c r="J19" s="84"/>
      <c r="K19" s="84"/>
      <c r="L19" s="84"/>
      <c r="M19" s="84"/>
      <c r="N19" s="84"/>
      <c r="O19" s="84"/>
      <c r="P19" s="84"/>
      <c r="Q19" s="84"/>
      <c r="R19" s="84"/>
      <c r="S19" s="13">
        <f>S6</f>
        <v>2009</v>
      </c>
      <c r="T19" s="85">
        <f t="shared" ref="T19:T26" si="8">U6</f>
        <v>6.9096090744714438</v>
      </c>
      <c r="U19" s="86">
        <f>$U$17*T19+$U$16</f>
        <v>0.18546999349682142</v>
      </c>
      <c r="V19" s="87">
        <f t="shared" ref="V19:V26" si="9">U19-T6</f>
        <v>7.1661864858904023E-3</v>
      </c>
      <c r="W19" s="14"/>
      <c r="Y19" s="13">
        <f>S19</f>
        <v>2009</v>
      </c>
      <c r="Z19" s="86">
        <f>T19</f>
        <v>6.9096090744714438</v>
      </c>
      <c r="AA19" s="86">
        <f>$AA$16*EXP($AA$17*Z19)</f>
        <v>0.18438278005778841</v>
      </c>
      <c r="AB19" s="87">
        <f t="shared" ref="AB19:AB26" si="10">AA19-T6</f>
        <v>6.0789730468573944E-3</v>
      </c>
      <c r="AC19" s="84"/>
      <c r="AD19" s="84"/>
      <c r="AE19" s="19" t="s">
        <v>81</v>
      </c>
      <c r="AF19" s="19">
        <v>-2.9691938677427785E-2</v>
      </c>
      <c r="AG19" s="19">
        <v>2.6452119808949019E-2</v>
      </c>
      <c r="AH19" s="19">
        <v>-1.1224786101030249</v>
      </c>
      <c r="AI19" s="19">
        <v>0.30455845969641515</v>
      </c>
      <c r="AJ19" s="19">
        <v>-9.4417944125851749E-2</v>
      </c>
      <c r="AK19" s="19">
        <v>3.5034066770996186E-2</v>
      </c>
      <c r="AL19" s="19">
        <v>-9.4417944125851749E-2</v>
      </c>
      <c r="AM19" s="19">
        <v>3.5034066770996186E-2</v>
      </c>
      <c r="AN19" s="84"/>
      <c r="AO19" s="84"/>
      <c r="AP19" s="84"/>
      <c r="AQ19" s="84"/>
      <c r="AR19" s="84"/>
      <c r="AS19" s="84"/>
      <c r="AT19" s="84"/>
      <c r="AU19" s="14"/>
      <c r="AW19" s="19" t="s">
        <v>81</v>
      </c>
      <c r="AX19" s="19">
        <v>-1.0125904808558454E-2</v>
      </c>
      <c r="AY19" s="19">
        <v>3.1380622553613463E-3</v>
      </c>
      <c r="AZ19" s="19">
        <v>-3.2268017599900873</v>
      </c>
      <c r="BA19" s="19">
        <v>2.3288570163911008E-2</v>
      </c>
      <c r="BB19" s="19">
        <v>-1.8192550641286259E-2</v>
      </c>
      <c r="BC19" s="19">
        <v>-2.0592589758306502E-3</v>
      </c>
      <c r="BD19" s="19">
        <v>-1.8192550641286259E-2</v>
      </c>
      <c r="BE19" s="19">
        <v>-2.0592589758306502E-3</v>
      </c>
      <c r="BF19" s="84"/>
      <c r="BG19" s="84"/>
      <c r="BH19" s="84"/>
      <c r="BI19" s="84"/>
      <c r="BJ19" s="84"/>
      <c r="BK19" s="84"/>
      <c r="BL19" s="84"/>
      <c r="BM19" s="84"/>
      <c r="BN19" s="84"/>
      <c r="BO19" s="13">
        <f t="shared" ref="BO19:BO25" si="11">BO6</f>
        <v>2009</v>
      </c>
      <c r="BP19" s="85">
        <f t="shared" ref="BP19:BP25" si="12">BQ6</f>
        <v>6.9096090744714438</v>
      </c>
      <c r="BQ19" s="86">
        <f>$BQ$17*BP19+$BQ$16</f>
        <v>0.19205907630439439</v>
      </c>
      <c r="BR19" s="87">
        <f t="shared" ref="BR19:BR25" si="13">BQ19-BP6</f>
        <v>1.3755269293463379E-2</v>
      </c>
      <c r="BS19" s="14"/>
      <c r="BT19" s="13"/>
      <c r="BU19" s="13">
        <f t="shared" si="1"/>
        <v>2009</v>
      </c>
      <c r="BV19" s="85">
        <f>BP19</f>
        <v>6.9096090744714438</v>
      </c>
      <c r="BW19" s="86">
        <f>$BW$16*EXP($BW$17*BV19)</f>
        <v>0.19114351580282796</v>
      </c>
      <c r="BX19" s="86">
        <f>BP6-BW19</f>
        <v>-1.2839708791896942E-2</v>
      </c>
      <c r="BY19" s="14"/>
      <c r="BZ19" s="84"/>
      <c r="CA19" s="84"/>
      <c r="CB19" s="19" t="s">
        <v>81</v>
      </c>
      <c r="CC19" s="19">
        <v>-4.8637392509814102E-2</v>
      </c>
      <c r="CD19" s="19">
        <v>1.5385505913264862E-2</v>
      </c>
      <c r="CE19" s="19">
        <v>-3.1612475263410476</v>
      </c>
      <c r="CF19" s="19">
        <v>2.506000104688785E-2</v>
      </c>
      <c r="CG19" s="19">
        <v>-8.8187094542527877E-2</v>
      </c>
      <c r="CH19" s="19">
        <v>-9.0876904771003339E-3</v>
      </c>
      <c r="CI19" s="19">
        <v>-8.8187094542527877E-2</v>
      </c>
      <c r="CJ19" s="19">
        <v>-9.0876904771003339E-3</v>
      </c>
      <c r="CK19" s="84"/>
      <c r="CL19" s="84"/>
      <c r="CM19" s="84"/>
      <c r="CN19" s="84"/>
      <c r="CO19" s="84"/>
      <c r="CP19" s="84"/>
      <c r="CQ19" s="84"/>
      <c r="CR19" s="14"/>
    </row>
    <row r="20" spans="1:96" x14ac:dyDescent="0.25">
      <c r="J20" s="84"/>
      <c r="K20" s="84"/>
      <c r="L20" s="84"/>
      <c r="M20" s="84"/>
      <c r="N20" s="84"/>
      <c r="O20" s="84"/>
      <c r="P20" s="84"/>
      <c r="Q20" s="84"/>
      <c r="R20" s="84"/>
      <c r="S20" s="13">
        <f t="shared" ref="S20:S26" si="14">S7</f>
        <v>2010</v>
      </c>
      <c r="T20" s="85">
        <f t="shared" si="8"/>
        <v>7.2357144578697712</v>
      </c>
      <c r="U20" s="86">
        <f t="shared" ref="U20:U28" si="15">$U$17*T20+$U$16</f>
        <v>0.18333914936272411</v>
      </c>
      <c r="V20" s="87">
        <f t="shared" si="9"/>
        <v>8.4554791576928467E-3</v>
      </c>
      <c r="W20" s="14"/>
      <c r="Y20" s="13">
        <f t="shared" ref="Y20:Z28" si="16">S20</f>
        <v>2010</v>
      </c>
      <c r="Z20" s="86">
        <f t="shared" si="16"/>
        <v>7.2357144578697712</v>
      </c>
      <c r="AA20" s="86">
        <f t="shared" ref="AA20:AA28" si="17">$AA$16*EXP($AA$17*Z20)</f>
        <v>0.18260607226681086</v>
      </c>
      <c r="AB20" s="87">
        <f t="shared" si="10"/>
        <v>7.7224020617795985E-3</v>
      </c>
      <c r="AC20" s="84"/>
      <c r="AD20" s="84"/>
      <c r="AN20" s="84"/>
      <c r="AO20" s="84"/>
      <c r="AP20" s="84"/>
      <c r="AQ20" s="84"/>
      <c r="AR20" s="84"/>
      <c r="AS20" s="84"/>
      <c r="AT20" s="84"/>
      <c r="AU20" s="14"/>
      <c r="BF20" s="84"/>
      <c r="BG20" s="84"/>
      <c r="BH20" s="84"/>
      <c r="BI20" s="84"/>
      <c r="BJ20" s="84"/>
      <c r="BK20" s="84"/>
      <c r="BL20" s="84"/>
      <c r="BM20" s="84"/>
      <c r="BN20" s="84"/>
      <c r="BO20" s="13">
        <f t="shared" si="11"/>
        <v>2010</v>
      </c>
      <c r="BP20" s="85">
        <f t="shared" si="12"/>
        <v>7.2357144578697712</v>
      </c>
      <c r="BQ20" s="86">
        <f t="shared" ref="BQ20:BQ25" si="18">$BQ$17*BP20+$BQ$16</f>
        <v>0.18875696423454447</v>
      </c>
      <c r="BR20" s="87">
        <f t="shared" si="13"/>
        <v>1.3873294029513206E-2</v>
      </c>
      <c r="BS20" s="14"/>
      <c r="BT20" s="13"/>
      <c r="BU20" s="13">
        <f t="shared" si="1"/>
        <v>2010</v>
      </c>
      <c r="BV20" s="85">
        <f t="shared" si="1"/>
        <v>7.2357144578697712</v>
      </c>
      <c r="BW20" s="86">
        <f t="shared" ref="BW20:BW27" si="19">$BW$16*EXP($BW$17*BV20)</f>
        <v>0.18813572089004088</v>
      </c>
      <c r="BX20" s="86">
        <f t="shared" ref="BX20:BX25" si="20">BP7-BW20</f>
        <v>-1.325205068500962E-2</v>
      </c>
      <c r="BY20" s="14"/>
      <c r="BZ20" s="84"/>
      <c r="CA20" s="84"/>
      <c r="CK20" s="84"/>
      <c r="CL20" s="84"/>
      <c r="CM20" s="84"/>
      <c r="CN20" s="84"/>
      <c r="CO20" s="84"/>
      <c r="CP20" s="84"/>
      <c r="CQ20" s="84"/>
      <c r="CR20" s="14"/>
    </row>
    <row r="21" spans="1:96" x14ac:dyDescent="0.25">
      <c r="J21" s="84"/>
      <c r="K21" s="84"/>
      <c r="L21" s="84"/>
      <c r="M21" s="84"/>
      <c r="N21" s="84"/>
      <c r="O21" s="84"/>
      <c r="P21" s="84"/>
      <c r="Q21" s="84"/>
      <c r="R21" s="84"/>
      <c r="S21" s="13">
        <f t="shared" si="14"/>
        <v>2011</v>
      </c>
      <c r="T21" s="85">
        <f t="shared" si="8"/>
        <v>6.5331624283277359</v>
      </c>
      <c r="U21" s="86">
        <f t="shared" si="15"/>
        <v>0.18792977848833786</v>
      </c>
      <c r="V21" s="87">
        <f t="shared" si="9"/>
        <v>-6.8106980249136861E-3</v>
      </c>
      <c r="W21" s="14"/>
      <c r="Y21" s="13">
        <f t="shared" si="16"/>
        <v>2011</v>
      </c>
      <c r="Z21" s="86">
        <f t="shared" si="16"/>
        <v>6.5331624283277359</v>
      </c>
      <c r="AA21" s="86">
        <f t="shared" si="17"/>
        <v>0.1864552667713904</v>
      </c>
      <c r="AB21" s="87">
        <f t="shared" si="10"/>
        <v>-8.2852097418611437E-3</v>
      </c>
      <c r="AC21" s="84"/>
      <c r="AD21" s="84"/>
      <c r="AN21" s="84"/>
      <c r="AO21" s="84"/>
      <c r="AP21" s="84"/>
      <c r="AQ21" s="84"/>
      <c r="AR21" s="84"/>
      <c r="AS21" s="84"/>
      <c r="AT21" s="84"/>
      <c r="AU21" s="14"/>
      <c r="BF21" s="84"/>
      <c r="BG21" s="84"/>
      <c r="BH21" s="84"/>
      <c r="BI21" s="84"/>
      <c r="BJ21" s="84"/>
      <c r="BK21" s="84"/>
      <c r="BL21" s="84"/>
      <c r="BM21" s="84"/>
      <c r="BN21" s="84"/>
      <c r="BO21" s="13">
        <f t="shared" si="11"/>
        <v>2011</v>
      </c>
      <c r="BP21" s="85">
        <f t="shared" si="12"/>
        <v>6.5331624283277359</v>
      </c>
      <c r="BQ21" s="86">
        <f t="shared" si="18"/>
        <v>0.19587093920874665</v>
      </c>
      <c r="BR21" s="87">
        <f t="shared" si="13"/>
        <v>1.1304626954951047E-3</v>
      </c>
      <c r="BS21" s="14"/>
      <c r="BT21" s="13"/>
      <c r="BU21" s="13">
        <f t="shared" si="1"/>
        <v>2011</v>
      </c>
      <c r="BV21" s="85">
        <f t="shared" si="1"/>
        <v>6.5331624283277359</v>
      </c>
      <c r="BW21" s="86">
        <f t="shared" si="19"/>
        <v>0.19467547098861149</v>
      </c>
      <c r="BX21" s="86">
        <f t="shared" si="20"/>
        <v>6.5005524640060486E-5</v>
      </c>
      <c r="BY21" s="14"/>
      <c r="BZ21" s="84"/>
      <c r="CA21" s="84"/>
      <c r="CK21" s="84"/>
      <c r="CL21" s="84"/>
      <c r="CM21" s="84"/>
      <c r="CN21" s="84"/>
      <c r="CO21" s="84"/>
      <c r="CP21" s="84"/>
      <c r="CQ21" s="84"/>
      <c r="CR21" s="14"/>
    </row>
    <row r="22" spans="1:96" x14ac:dyDescent="0.25">
      <c r="J22" s="84"/>
      <c r="K22" s="84"/>
      <c r="L22" s="84"/>
      <c r="M22" s="84"/>
      <c r="N22" s="84"/>
      <c r="O22" s="84"/>
      <c r="P22" s="84"/>
      <c r="Q22" s="84"/>
      <c r="R22" s="84"/>
      <c r="S22" s="13">
        <f t="shared" si="14"/>
        <v>2012</v>
      </c>
      <c r="T22" s="85">
        <f t="shared" si="8"/>
        <v>6.5130609540848949</v>
      </c>
      <c r="U22" s="86">
        <f t="shared" si="15"/>
        <v>0.18806112593200991</v>
      </c>
      <c r="V22" s="87">
        <f t="shared" si="9"/>
        <v>-3.279505205766034E-2</v>
      </c>
      <c r="W22" s="14"/>
      <c r="Y22" s="13">
        <f t="shared" si="16"/>
        <v>2012</v>
      </c>
      <c r="Z22" s="86">
        <f t="shared" si="16"/>
        <v>6.5130609540848949</v>
      </c>
      <c r="AA22" s="86">
        <f t="shared" si="17"/>
        <v>0.18656658613917113</v>
      </c>
      <c r="AB22" s="87">
        <f t="shared" si="10"/>
        <v>-3.4289591850499124E-2</v>
      </c>
      <c r="AC22" s="84"/>
      <c r="AD22" s="84"/>
      <c r="AN22" s="84"/>
      <c r="AO22" s="84"/>
      <c r="AP22" s="84"/>
      <c r="AQ22" s="84"/>
      <c r="AR22" s="84"/>
      <c r="AS22" s="84"/>
      <c r="AT22" s="84"/>
      <c r="AU22" s="14"/>
      <c r="BF22" s="84"/>
      <c r="BG22" s="84"/>
      <c r="BH22" s="84"/>
      <c r="BI22" s="84"/>
      <c r="BJ22" s="84"/>
      <c r="BK22" s="84"/>
      <c r="BL22" s="84"/>
      <c r="BM22" s="84"/>
      <c r="BN22" s="84"/>
      <c r="BO22" s="13">
        <f t="shared" si="11"/>
        <v>2012</v>
      </c>
      <c r="BP22" s="85">
        <f t="shared" si="12"/>
        <v>6.5130609540848949</v>
      </c>
      <c r="BQ22" s="86">
        <f t="shared" si="18"/>
        <v>0.19607448482344136</v>
      </c>
      <c r="BR22" s="87">
        <f t="shared" si="13"/>
        <v>-2.4781693166228885E-2</v>
      </c>
      <c r="BS22" s="14"/>
      <c r="BT22" s="13"/>
      <c r="BU22" s="13">
        <f t="shared" si="1"/>
        <v>2012</v>
      </c>
      <c r="BV22" s="85">
        <f t="shared" si="1"/>
        <v>6.5130609540848949</v>
      </c>
      <c r="BW22" s="86">
        <f t="shared" si="19"/>
        <v>0.19486589501613699</v>
      </c>
      <c r="BX22" s="86">
        <f t="shared" si="20"/>
        <v>2.5990282973533257E-2</v>
      </c>
      <c r="BY22" s="14"/>
      <c r="BZ22" s="84"/>
      <c r="CA22" s="84"/>
      <c r="CK22" s="84"/>
      <c r="CL22" s="84"/>
      <c r="CM22" s="84"/>
      <c r="CN22" s="84"/>
      <c r="CO22" s="84"/>
      <c r="CP22" s="84"/>
      <c r="CQ22" s="84"/>
      <c r="CR22" s="14"/>
    </row>
    <row r="23" spans="1:96" x14ac:dyDescent="0.25">
      <c r="A23" t="s">
        <v>82</v>
      </c>
      <c r="F23" t="s">
        <v>83</v>
      </c>
      <c r="J23" s="84"/>
      <c r="K23" s="84"/>
      <c r="L23" s="84"/>
      <c r="M23" s="84"/>
      <c r="N23" s="84"/>
      <c r="O23" s="84"/>
      <c r="P23" s="84"/>
      <c r="Q23" s="84"/>
      <c r="R23" s="84"/>
      <c r="S23" s="13">
        <f t="shared" si="14"/>
        <v>2013</v>
      </c>
      <c r="T23" s="85">
        <f t="shared" si="8"/>
        <v>3.3707164853451541</v>
      </c>
      <c r="U23" s="86">
        <f t="shared" si="15"/>
        <v>0.20859389423147834</v>
      </c>
      <c r="V23" s="87">
        <f t="shared" si="9"/>
        <v>7.147075637382877E-2</v>
      </c>
      <c r="W23" s="14"/>
      <c r="Y23" s="13">
        <f t="shared" si="16"/>
        <v>2013</v>
      </c>
      <c r="Z23" s="86">
        <f t="shared" si="16"/>
        <v>3.3707164853451541</v>
      </c>
      <c r="AA23" s="86">
        <f t="shared" si="17"/>
        <v>0.20481159440524879</v>
      </c>
      <c r="AB23" s="87">
        <f t="shared" si="10"/>
        <v>6.7688456547599224E-2</v>
      </c>
      <c r="AC23" s="84"/>
      <c r="AD23" s="84"/>
      <c r="AE23" t="s">
        <v>82</v>
      </c>
      <c r="AJ23" t="s">
        <v>83</v>
      </c>
      <c r="AN23" s="84"/>
      <c r="AO23" s="84"/>
      <c r="AP23" s="84"/>
      <c r="AQ23" s="84"/>
      <c r="AR23" s="84"/>
      <c r="AS23" s="84"/>
      <c r="AT23" s="84"/>
      <c r="AU23" s="14"/>
      <c r="AW23" t="s">
        <v>82</v>
      </c>
      <c r="BB23" t="s">
        <v>83</v>
      </c>
      <c r="BF23" s="84"/>
      <c r="BG23" s="84"/>
      <c r="BH23" s="84"/>
      <c r="BI23" s="84"/>
      <c r="BJ23" s="84"/>
      <c r="BK23" s="84"/>
      <c r="BL23" s="84"/>
      <c r="BM23" s="84"/>
      <c r="BN23" s="84"/>
      <c r="BO23" s="13">
        <f t="shared" si="11"/>
        <v>2014</v>
      </c>
      <c r="BP23" s="85">
        <f t="shared" si="12"/>
        <v>3.3707164853451541</v>
      </c>
      <c r="BQ23" s="86">
        <f t="shared" si="18"/>
        <v>0.22789356578960018</v>
      </c>
      <c r="BR23" s="87">
        <f t="shared" si="13"/>
        <v>3.2168132747215916E-3</v>
      </c>
      <c r="BS23" s="14"/>
      <c r="BT23" s="13"/>
      <c r="BU23" s="13">
        <f t="shared" si="1"/>
        <v>2014</v>
      </c>
      <c r="BV23" s="85">
        <f t="shared" si="1"/>
        <v>3.3707164853451541</v>
      </c>
      <c r="BW23" s="86">
        <f t="shared" si="19"/>
        <v>0.22704472975262527</v>
      </c>
      <c r="BX23" s="86">
        <f t="shared" si="20"/>
        <v>-2.3679772377466768E-3</v>
      </c>
      <c r="BY23" s="14"/>
      <c r="BZ23" s="84"/>
      <c r="CA23" s="84"/>
      <c r="CB23" t="s">
        <v>82</v>
      </c>
      <c r="CG23" t="s">
        <v>83</v>
      </c>
      <c r="CK23" s="84"/>
      <c r="CL23" s="84"/>
      <c r="CM23" s="84"/>
      <c r="CN23" s="84"/>
      <c r="CO23" s="84"/>
      <c r="CP23" s="84"/>
      <c r="CQ23" s="84"/>
      <c r="CR23" s="14"/>
    </row>
    <row r="24" spans="1:96" ht="15.75" thickBot="1" x14ac:dyDescent="0.3">
      <c r="J24" s="84"/>
      <c r="K24" s="84"/>
      <c r="L24" s="84"/>
      <c r="M24" s="84"/>
      <c r="N24" s="84"/>
      <c r="O24" s="84"/>
      <c r="P24" s="84"/>
      <c r="Q24" s="84"/>
      <c r="R24" s="84"/>
      <c r="S24" s="13">
        <f t="shared" si="14"/>
        <v>2014</v>
      </c>
      <c r="T24" s="85">
        <f t="shared" si="8"/>
        <v>3.5165576323511623</v>
      </c>
      <c r="U24" s="86">
        <f t="shared" si="15"/>
        <v>0.20764093617427207</v>
      </c>
      <c r="V24" s="87">
        <f t="shared" si="9"/>
        <v>-1.7035816340606524E-2</v>
      </c>
      <c r="W24" s="14"/>
      <c r="Y24" s="13">
        <f t="shared" si="16"/>
        <v>2014</v>
      </c>
      <c r="Z24" s="86">
        <f t="shared" si="16"/>
        <v>3.5165576323511623</v>
      </c>
      <c r="AA24" s="86">
        <f t="shared" si="17"/>
        <v>0.20392661494751946</v>
      </c>
      <c r="AB24" s="87">
        <f t="shared" si="10"/>
        <v>-2.0750137567359134E-2</v>
      </c>
      <c r="AC24" s="84"/>
      <c r="AD24" s="84"/>
      <c r="AN24" s="84"/>
      <c r="AO24" s="84"/>
      <c r="AP24" s="84"/>
      <c r="AQ24" s="84"/>
      <c r="AR24" s="84"/>
      <c r="AS24" s="84"/>
      <c r="AT24" s="84"/>
      <c r="AU24" s="14"/>
      <c r="BF24" s="84"/>
      <c r="BG24" s="84"/>
      <c r="BH24" s="84"/>
      <c r="BI24" s="84"/>
      <c r="BJ24" s="84"/>
      <c r="BK24" s="84"/>
      <c r="BL24" s="84"/>
      <c r="BM24" s="84"/>
      <c r="BN24" s="84"/>
      <c r="BO24" s="13">
        <f t="shared" si="11"/>
        <v>2015</v>
      </c>
      <c r="BP24" s="85">
        <f t="shared" si="12"/>
        <v>3.5165576323511623</v>
      </c>
      <c r="BQ24" s="86">
        <f t="shared" si="18"/>
        <v>0.22641679221784636</v>
      </c>
      <c r="BR24" s="87">
        <f t="shared" si="13"/>
        <v>-1.96353019201983E-2</v>
      </c>
      <c r="BS24" s="14"/>
      <c r="BT24" s="13"/>
      <c r="BU24" s="13">
        <f t="shared" si="1"/>
        <v>2015</v>
      </c>
      <c r="BV24" s="85">
        <f t="shared" si="1"/>
        <v>3.5165576323511623</v>
      </c>
      <c r="BW24" s="86">
        <f t="shared" si="19"/>
        <v>0.22543992429210497</v>
      </c>
      <c r="BX24" s="86">
        <f t="shared" si="20"/>
        <v>2.0612169845939693E-2</v>
      </c>
      <c r="BY24" s="14"/>
      <c r="BZ24" s="84"/>
      <c r="CA24" s="84"/>
      <c r="CK24" s="84"/>
      <c r="CL24" s="84"/>
      <c r="CM24" s="84"/>
      <c r="CN24" s="84"/>
      <c r="CO24" s="84"/>
      <c r="CP24" s="84"/>
      <c r="CQ24" s="84"/>
      <c r="CR24" s="14"/>
    </row>
    <row r="25" spans="1:96" x14ac:dyDescent="0.25">
      <c r="A25" s="20" t="s">
        <v>84</v>
      </c>
      <c r="B25" s="20" t="s">
        <v>85</v>
      </c>
      <c r="C25" s="20" t="s">
        <v>86</v>
      </c>
      <c r="D25" s="20" t="s">
        <v>87</v>
      </c>
      <c r="F25" s="20" t="s">
        <v>88</v>
      </c>
      <c r="G25" s="20" t="s">
        <v>57</v>
      </c>
      <c r="J25" s="84"/>
      <c r="K25" s="84"/>
      <c r="L25" s="84"/>
      <c r="M25" s="84"/>
      <c r="N25" s="84"/>
      <c r="O25" s="84"/>
      <c r="P25" s="84"/>
      <c r="Q25" s="84"/>
      <c r="R25" s="84"/>
      <c r="S25" s="13">
        <f t="shared" si="14"/>
        <v>2015</v>
      </c>
      <c r="T25" s="85">
        <f t="shared" si="8"/>
        <v>1.3502089020902355</v>
      </c>
      <c r="U25" s="86">
        <f t="shared" si="15"/>
        <v>0.22179633415078184</v>
      </c>
      <c r="V25" s="87">
        <f t="shared" si="9"/>
        <v>-2.4255759987262815E-2</v>
      </c>
      <c r="W25" s="14"/>
      <c r="Y25" s="13">
        <f t="shared" si="16"/>
        <v>2015</v>
      </c>
      <c r="Z25" s="86">
        <f t="shared" si="16"/>
        <v>1.3502089020902355</v>
      </c>
      <c r="AA25" s="86">
        <f t="shared" si="17"/>
        <v>0.21747486750022957</v>
      </c>
      <c r="AB25" s="87">
        <f t="shared" si="10"/>
        <v>-2.857722663781509E-2</v>
      </c>
      <c r="AC25" s="84"/>
      <c r="AD25" s="84"/>
      <c r="AE25" s="20" t="s">
        <v>84</v>
      </c>
      <c r="AF25" s="20" t="s">
        <v>85</v>
      </c>
      <c r="AG25" s="20" t="s">
        <v>86</v>
      </c>
      <c r="AH25" s="20" t="s">
        <v>87</v>
      </c>
      <c r="AJ25" s="20" t="s">
        <v>88</v>
      </c>
      <c r="AK25" s="20" t="s">
        <v>57</v>
      </c>
      <c r="AN25" s="84"/>
      <c r="AO25" s="84"/>
      <c r="AP25" s="84"/>
      <c r="AQ25" s="84"/>
      <c r="AR25" s="84"/>
      <c r="AS25" s="84"/>
      <c r="AT25" s="84"/>
      <c r="AU25" s="14"/>
      <c r="AW25" s="20" t="s">
        <v>84</v>
      </c>
      <c r="AX25" s="20" t="s">
        <v>85</v>
      </c>
      <c r="AY25" s="20" t="s">
        <v>86</v>
      </c>
      <c r="AZ25" s="20" t="s">
        <v>87</v>
      </c>
      <c r="BB25" s="20" t="s">
        <v>88</v>
      </c>
      <c r="BC25" s="20" t="s">
        <v>57</v>
      </c>
      <c r="BF25" s="84"/>
      <c r="BG25" s="84"/>
      <c r="BH25" s="84"/>
      <c r="BI25" s="84"/>
      <c r="BJ25" s="84"/>
      <c r="BK25" s="84"/>
      <c r="BL25" s="84"/>
      <c r="BM25" s="84"/>
      <c r="BN25" s="84"/>
      <c r="BO25" s="13">
        <f t="shared" si="11"/>
        <v>2016</v>
      </c>
      <c r="BP25" s="85">
        <f t="shared" si="12"/>
        <v>1.3502089020902355</v>
      </c>
      <c r="BQ25" s="86">
        <f t="shared" si="18"/>
        <v>0.24835303324260996</v>
      </c>
      <c r="BR25" s="87">
        <f t="shared" si="13"/>
        <v>1.2441155793234265E-2</v>
      </c>
      <c r="BS25" s="14"/>
      <c r="BT25" s="13"/>
      <c r="BU25" s="13">
        <f t="shared" si="1"/>
        <v>2016</v>
      </c>
      <c r="BV25" s="85">
        <f t="shared" si="1"/>
        <v>1.3502089020902355</v>
      </c>
      <c r="BW25" s="86">
        <f t="shared" si="19"/>
        <v>0.25049006669696178</v>
      </c>
      <c r="BX25" s="86">
        <f t="shared" si="20"/>
        <v>-1.4578189247586082E-2</v>
      </c>
      <c r="BY25" s="14"/>
      <c r="BZ25" s="84"/>
      <c r="CA25" s="84"/>
      <c r="CB25" s="20" t="s">
        <v>84</v>
      </c>
      <c r="CC25" s="20" t="s">
        <v>85</v>
      </c>
      <c r="CD25" s="20" t="s">
        <v>86</v>
      </c>
      <c r="CE25" s="20" t="s">
        <v>87</v>
      </c>
      <c r="CG25" s="20" t="s">
        <v>88</v>
      </c>
      <c r="CH25" s="20" t="s">
        <v>57</v>
      </c>
      <c r="CK25" s="84"/>
      <c r="CL25" s="84"/>
      <c r="CM25" s="84"/>
      <c r="CN25" s="84"/>
      <c r="CO25" s="84"/>
      <c r="CP25" s="84"/>
      <c r="CQ25" s="84"/>
      <c r="CR25" s="14"/>
    </row>
    <row r="26" spans="1:96" x14ac:dyDescent="0.25">
      <c r="A26" s="18">
        <v>1</v>
      </c>
      <c r="B26" s="18">
        <v>0.18546999349682142</v>
      </c>
      <c r="C26" s="18">
        <v>-7.1661864858904023E-3</v>
      </c>
      <c r="D26" s="18">
        <v>-0.22237046385955964</v>
      </c>
      <c r="F26" s="18">
        <v>6.25</v>
      </c>
      <c r="G26" s="18">
        <v>0.13712313785764957</v>
      </c>
      <c r="J26" s="84"/>
      <c r="K26" s="84"/>
      <c r="L26" s="84"/>
      <c r="M26" s="84"/>
      <c r="N26" s="84"/>
      <c r="O26" s="84"/>
      <c r="P26" s="84"/>
      <c r="Q26" s="84"/>
      <c r="R26" s="84"/>
      <c r="S26" s="13">
        <f t="shared" si="14"/>
        <v>2016</v>
      </c>
      <c r="T26" s="85">
        <f t="shared" si="8"/>
        <v>0.13805988103662301</v>
      </c>
      <c r="U26" s="86">
        <f t="shared" si="15"/>
        <v>0.22971678184240718</v>
      </c>
      <c r="V26" s="87">
        <f t="shared" si="9"/>
        <v>-6.1950956069685148E-3</v>
      </c>
      <c r="W26" s="14"/>
      <c r="Y26" s="13">
        <f t="shared" si="16"/>
        <v>2016</v>
      </c>
      <c r="Z26" s="86">
        <f t="shared" si="16"/>
        <v>0.13805988103662301</v>
      </c>
      <c r="AA26" s="86">
        <f t="shared" si="17"/>
        <v>0.22544457611316315</v>
      </c>
      <c r="AB26" s="87">
        <f t="shared" si="10"/>
        <v>-1.0467301336212542E-2</v>
      </c>
      <c r="AC26" s="84"/>
      <c r="AD26" s="84"/>
      <c r="AE26" s="18">
        <v>1</v>
      </c>
      <c r="AF26" s="18">
        <v>-1.6907413558547197</v>
      </c>
      <c r="AG26" s="18">
        <v>-3.3525046770445543E-2</v>
      </c>
      <c r="AH26" s="18">
        <v>-0.18867355437588196</v>
      </c>
      <c r="AJ26" s="18">
        <v>6.25</v>
      </c>
      <c r="AK26" s="18">
        <v>-1.9868759403684704</v>
      </c>
      <c r="AN26" s="84"/>
      <c r="AO26" s="84"/>
      <c r="AP26" s="84"/>
      <c r="AQ26" s="84"/>
      <c r="AR26" s="84"/>
      <c r="AS26" s="84"/>
      <c r="AT26" s="84"/>
      <c r="AU26" s="14"/>
      <c r="AW26" s="18">
        <v>1</v>
      </c>
      <c r="AX26" s="18">
        <v>0.19205907630439439</v>
      </c>
      <c r="AY26" s="18">
        <v>-1.3755269293463379E-2</v>
      </c>
      <c r="AZ26" s="18">
        <v>-0.85643169105545658</v>
      </c>
      <c r="BB26" s="18">
        <v>7.1428571428571432</v>
      </c>
      <c r="BC26" s="18">
        <v>0.17488367020503126</v>
      </c>
      <c r="BF26" s="84"/>
      <c r="BG26" s="84"/>
      <c r="BH26" s="84"/>
      <c r="BI26" s="84"/>
      <c r="BJ26" s="84"/>
      <c r="BK26" s="84"/>
      <c r="BL26" s="84"/>
      <c r="BM26" s="84"/>
      <c r="BN26" s="84"/>
      <c r="BO26" s="13">
        <v>2030</v>
      </c>
      <c r="BP26" s="85">
        <f>T27</f>
        <v>0.82501871914988911</v>
      </c>
      <c r="BQ26" s="86">
        <f>$BQ$16+BP26*$BQ$17</f>
        <v>0.25367105904145332</v>
      </c>
      <c r="BR26" s="14"/>
      <c r="BS26" s="14"/>
      <c r="BT26" s="13"/>
      <c r="BU26" s="13">
        <f t="shared" si="1"/>
        <v>2030</v>
      </c>
      <c r="BV26" s="86">
        <f t="shared" si="1"/>
        <v>0.82501871914988911</v>
      </c>
      <c r="BW26" s="86">
        <f t="shared" si="19"/>
        <v>0.25697097657529044</v>
      </c>
      <c r="BX26" s="84"/>
      <c r="BY26" s="14"/>
      <c r="BZ26" s="84"/>
      <c r="CA26" s="84"/>
      <c r="CB26" s="18">
        <v>1</v>
      </c>
      <c r="CC26" s="18">
        <v>-1.6547307414510317</v>
      </c>
      <c r="CD26" s="18">
        <v>-6.9535661174133567E-2</v>
      </c>
      <c r="CE26" s="18">
        <v>-0.88304125584522308</v>
      </c>
      <c r="CG26" s="18">
        <v>7.1428571428571432</v>
      </c>
      <c r="CH26" s="18">
        <v>-1.743634267782874</v>
      </c>
      <c r="CK26" s="84"/>
      <c r="CL26" s="84"/>
      <c r="CM26" s="84"/>
      <c r="CN26" s="84"/>
      <c r="CO26" s="84"/>
      <c r="CP26" s="84"/>
      <c r="CQ26" s="84"/>
      <c r="CR26" s="14"/>
    </row>
    <row r="27" spans="1:96" ht="15.75" thickBot="1" x14ac:dyDescent="0.3">
      <c r="A27" s="18">
        <v>2</v>
      </c>
      <c r="B27" s="18">
        <v>0.18333914936272411</v>
      </c>
      <c r="C27" s="18">
        <v>-8.4554791576928467E-3</v>
      </c>
      <c r="D27" s="18">
        <v>-0.26237788064168344</v>
      </c>
      <c r="F27" s="18">
        <v>18.75</v>
      </c>
      <c r="G27" s="18">
        <v>0.17488367020503126</v>
      </c>
      <c r="J27" s="84"/>
      <c r="K27" s="84"/>
      <c r="L27" s="84"/>
      <c r="M27" s="84"/>
      <c r="N27" s="84"/>
      <c r="O27" s="84"/>
      <c r="P27" s="84"/>
      <c r="Q27" s="84"/>
      <c r="R27" s="84"/>
      <c r="S27" s="13">
        <v>2030</v>
      </c>
      <c r="T27" s="85">
        <f>Cinza!AW21/10^6</f>
        <v>0.82501871914988911</v>
      </c>
      <c r="U27" s="86">
        <f t="shared" si="15"/>
        <v>0.22522804205128277</v>
      </c>
      <c r="V27" s="14"/>
      <c r="W27" s="14"/>
      <c r="Y27" s="13">
        <f t="shared" si="16"/>
        <v>2030</v>
      </c>
      <c r="Z27" s="86">
        <f t="shared" si="16"/>
        <v>0.82501871914988911</v>
      </c>
      <c r="AA27" s="86">
        <f t="shared" si="17"/>
        <v>0.22089273171628576</v>
      </c>
      <c r="AB27" s="14"/>
      <c r="AC27" s="84"/>
      <c r="AD27" s="84"/>
      <c r="AE27" s="18">
        <v>2</v>
      </c>
      <c r="AF27" s="18">
        <v>-1.7004240569009619</v>
      </c>
      <c r="AG27" s="18">
        <v>-4.3210210881912126E-2</v>
      </c>
      <c r="AH27" s="18">
        <v>-0.24318009541477598</v>
      </c>
      <c r="AJ27" s="18">
        <v>18.75</v>
      </c>
      <c r="AK27" s="18">
        <v>-1.743634267782874</v>
      </c>
      <c r="AN27" s="84"/>
      <c r="AO27" s="84"/>
      <c r="AP27" s="84"/>
      <c r="AQ27" s="84"/>
      <c r="AR27" s="84"/>
      <c r="AS27" s="84"/>
      <c r="AT27" s="84"/>
      <c r="AU27" s="14"/>
      <c r="AW27" s="18">
        <v>2</v>
      </c>
      <c r="AX27" s="18">
        <v>0.18875696423454447</v>
      </c>
      <c r="AY27" s="18">
        <v>-1.3873294029513206E-2</v>
      </c>
      <c r="AZ27" s="18">
        <v>-0.86378015673250164</v>
      </c>
      <c r="BB27" s="18">
        <v>21.428571428571431</v>
      </c>
      <c r="BC27" s="18">
        <v>0.17830380701093101</v>
      </c>
      <c r="BF27" s="84"/>
      <c r="BG27" s="84"/>
      <c r="BH27" s="84"/>
      <c r="BI27" s="84"/>
      <c r="BJ27" s="84"/>
      <c r="BK27" s="84"/>
      <c r="BL27" s="84"/>
      <c r="BM27" s="84"/>
      <c r="BN27" s="84"/>
      <c r="BO27" s="88">
        <v>2050</v>
      </c>
      <c r="BP27" s="91">
        <f>T28</f>
        <v>0.49094271201952638</v>
      </c>
      <c r="BQ27" s="90">
        <f>$BQ$16+BP27*$BQ$17</f>
        <v>0.25705388088847869</v>
      </c>
      <c r="BR27" s="71"/>
      <c r="BS27" s="14"/>
      <c r="BT27" s="13"/>
      <c r="BU27" s="88">
        <f t="shared" si="1"/>
        <v>2050</v>
      </c>
      <c r="BV27" s="90">
        <f t="shared" si="1"/>
        <v>0.49094271201952638</v>
      </c>
      <c r="BW27" s="86">
        <f t="shared" si="19"/>
        <v>0.26118049833164347</v>
      </c>
      <c r="BX27" s="89"/>
      <c r="BY27" s="71"/>
      <c r="BZ27" s="84"/>
      <c r="CA27" s="84"/>
      <c r="CB27" s="18">
        <v>2</v>
      </c>
      <c r="CC27" s="18">
        <v>-1.6705916569829395</v>
      </c>
      <c r="CD27" s="18">
        <v>-7.304261079993446E-2</v>
      </c>
      <c r="CE27" s="18">
        <v>-0.92757640729791568</v>
      </c>
      <c r="CG27" s="18">
        <v>21.428571428571431</v>
      </c>
      <c r="CH27" s="18">
        <v>-1.7242664026251653</v>
      </c>
      <c r="CK27" s="84"/>
      <c r="CL27" s="84"/>
      <c r="CM27" s="84"/>
      <c r="CN27" s="84"/>
      <c r="CO27" s="84"/>
      <c r="CP27" s="84"/>
      <c r="CQ27" s="84"/>
      <c r="CR27" s="14"/>
    </row>
    <row r="28" spans="1:96" ht="15.75" thickBot="1" x14ac:dyDescent="0.3">
      <c r="A28" s="18">
        <v>3</v>
      </c>
      <c r="B28" s="18">
        <v>0.18792977848833786</v>
      </c>
      <c r="C28" s="18">
        <v>6.8106980249136861E-3</v>
      </c>
      <c r="D28" s="18">
        <v>0.21133947351068214</v>
      </c>
      <c r="F28" s="18">
        <v>31.25</v>
      </c>
      <c r="G28" s="18">
        <v>0.17830380701093101</v>
      </c>
      <c r="J28" s="84"/>
      <c r="K28" s="84"/>
      <c r="L28" s="84"/>
      <c r="M28" s="84"/>
      <c r="N28" s="84"/>
      <c r="O28" s="84"/>
      <c r="P28" s="84"/>
      <c r="Q28" s="84"/>
      <c r="R28" s="84"/>
      <c r="S28" s="88">
        <v>2050</v>
      </c>
      <c r="T28" s="91">
        <f>Cinza!AW22/10^6</f>
        <v>0.49094271201952638</v>
      </c>
      <c r="U28" s="90">
        <f t="shared" si="15"/>
        <v>0.22741096798987995</v>
      </c>
      <c r="V28" s="71"/>
      <c r="W28" s="14"/>
      <c r="Y28" s="88">
        <f t="shared" si="16"/>
        <v>2050</v>
      </c>
      <c r="Z28" s="90">
        <f t="shared" si="16"/>
        <v>0.49094271201952638</v>
      </c>
      <c r="AA28" s="90">
        <f t="shared" si="17"/>
        <v>0.22309475045489313</v>
      </c>
      <c r="AB28" s="71"/>
      <c r="AC28" s="84"/>
      <c r="AD28" s="84"/>
      <c r="AE28" s="18">
        <v>3</v>
      </c>
      <c r="AF28" s="18">
        <v>-1.6795639251220975</v>
      </c>
      <c r="AG28" s="18">
        <v>4.3476428607837514E-2</v>
      </c>
      <c r="AH28" s="18">
        <v>0.24467832582537413</v>
      </c>
      <c r="AJ28" s="18">
        <v>31.25</v>
      </c>
      <c r="AK28" s="18">
        <v>-1.7242664026251653</v>
      </c>
      <c r="AN28" s="84"/>
      <c r="AO28" s="84"/>
      <c r="AP28" s="84"/>
      <c r="AQ28" s="84"/>
      <c r="AR28" s="84"/>
      <c r="AS28" s="84"/>
      <c r="AT28" s="84"/>
      <c r="AU28" s="14"/>
      <c r="AW28" s="18">
        <v>3</v>
      </c>
      <c r="AX28" s="18">
        <v>0.19587093920874665</v>
      </c>
      <c r="AY28" s="18">
        <v>-1.1304626954951047E-3</v>
      </c>
      <c r="AZ28" s="18">
        <v>-7.0384959924998491E-2</v>
      </c>
      <c r="BB28" s="18">
        <v>35.714285714285715</v>
      </c>
      <c r="BC28" s="18">
        <v>0.19474047651325155</v>
      </c>
      <c r="BF28" s="84"/>
      <c r="BG28" s="84"/>
      <c r="BH28" s="84"/>
      <c r="BI28" s="84"/>
      <c r="BJ28" s="84"/>
      <c r="BK28" s="84"/>
      <c r="BL28" s="84"/>
      <c r="BM28" s="84"/>
      <c r="BN28" s="84"/>
      <c r="BO28" s="84"/>
      <c r="BP28" s="84"/>
      <c r="BQ28" s="84"/>
      <c r="BR28" s="84"/>
      <c r="BS28" s="14"/>
      <c r="BT28" s="13"/>
      <c r="BU28" s="84"/>
      <c r="BV28" s="84"/>
      <c r="BW28" s="84"/>
      <c r="BX28" s="84"/>
      <c r="BY28" s="84"/>
      <c r="BZ28" s="84"/>
      <c r="CA28" s="84"/>
      <c r="CB28" s="18">
        <v>3</v>
      </c>
      <c r="CC28" s="18">
        <v>-1.636421358163537</v>
      </c>
      <c r="CD28" s="18">
        <v>3.3386164927695638E-4</v>
      </c>
      <c r="CE28" s="18">
        <v>4.2397469884955684E-3</v>
      </c>
      <c r="CG28" s="18">
        <v>35.714285714285715</v>
      </c>
      <c r="CH28" s="18">
        <v>-1.63608749651426</v>
      </c>
      <c r="CK28" s="84"/>
      <c r="CL28" s="84"/>
      <c r="CM28" s="84"/>
      <c r="CN28" s="84"/>
      <c r="CO28" s="84"/>
      <c r="CP28" s="84"/>
      <c r="CQ28" s="84"/>
      <c r="CR28" s="14"/>
    </row>
    <row r="29" spans="1:96" x14ac:dyDescent="0.25">
      <c r="A29" s="18">
        <v>4</v>
      </c>
      <c r="B29" s="18">
        <v>0.18806112593200991</v>
      </c>
      <c r="C29" s="18">
        <v>3.279505205766034E-2</v>
      </c>
      <c r="D29" s="18">
        <v>1.0176473850797674</v>
      </c>
      <c r="F29" s="18">
        <v>43.75</v>
      </c>
      <c r="G29" s="18">
        <v>0.19474047651325155</v>
      </c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  <c r="W29" s="14"/>
      <c r="Y29" s="13"/>
      <c r="Z29" s="84"/>
      <c r="AA29" s="84"/>
      <c r="AB29" s="84"/>
      <c r="AC29" s="84"/>
      <c r="AD29" s="84"/>
      <c r="AE29" s="18">
        <v>4</v>
      </c>
      <c r="AF29" s="18">
        <v>-1.6789670733815532</v>
      </c>
      <c r="AG29" s="18">
        <v>0.16872350574175354</v>
      </c>
      <c r="AH29" s="18">
        <v>0.94954866888118905</v>
      </c>
      <c r="AJ29" s="18">
        <v>43.75</v>
      </c>
      <c r="AK29" s="18">
        <v>-1.63608749651426</v>
      </c>
      <c r="AN29" s="84"/>
      <c r="AO29" s="84"/>
      <c r="AP29" s="84"/>
      <c r="AQ29" s="84"/>
      <c r="AR29" s="84"/>
      <c r="AS29" s="84"/>
      <c r="AT29" s="84"/>
      <c r="AU29" s="14"/>
      <c r="AW29" s="18">
        <v>4</v>
      </c>
      <c r="AX29" s="18">
        <v>0.19607448482344136</v>
      </c>
      <c r="AY29" s="18">
        <v>2.4781693166228885E-2</v>
      </c>
      <c r="AZ29" s="18">
        <v>1.5429597874653462</v>
      </c>
      <c r="BB29" s="18">
        <v>50.000000000000007</v>
      </c>
      <c r="BC29" s="18">
        <v>0.22085617798967025</v>
      </c>
      <c r="BF29" s="84"/>
      <c r="BG29" s="84"/>
      <c r="BH29" s="84"/>
      <c r="BI29" s="84"/>
      <c r="BJ29" s="84"/>
      <c r="BK29" s="84"/>
      <c r="BL29" s="84"/>
      <c r="BM29" s="84"/>
      <c r="BN29" s="84"/>
      <c r="BO29" s="84"/>
      <c r="BP29" s="84"/>
      <c r="BQ29" s="84"/>
      <c r="BR29" s="84"/>
      <c r="BS29" s="14"/>
      <c r="BT29" s="13"/>
      <c r="BU29" s="84"/>
      <c r="BV29" s="84"/>
      <c r="BW29" s="84"/>
      <c r="BX29" s="84"/>
      <c r="BY29" s="84"/>
      <c r="BZ29" s="84"/>
      <c r="CA29" s="84"/>
      <c r="CB29" s="18">
        <v>4</v>
      </c>
      <c r="CC29" s="18">
        <v>-1.6354436748707619</v>
      </c>
      <c r="CD29" s="18">
        <v>0.12520010723096231</v>
      </c>
      <c r="CE29" s="18">
        <v>1.5899303760745915</v>
      </c>
      <c r="CG29" s="18">
        <v>50.000000000000007</v>
      </c>
      <c r="CH29" s="18">
        <v>-1.5102435676397996</v>
      </c>
      <c r="CK29" s="84"/>
      <c r="CL29" s="84"/>
      <c r="CM29" s="84"/>
      <c r="CN29" s="84"/>
      <c r="CO29" s="84"/>
      <c r="CP29" s="84"/>
      <c r="CQ29" s="84"/>
      <c r="CR29" s="14"/>
    </row>
    <row r="30" spans="1:96" x14ac:dyDescent="0.25">
      <c r="A30" s="18">
        <v>5</v>
      </c>
      <c r="B30" s="18">
        <v>0.20859389423147834</v>
      </c>
      <c r="C30" s="18">
        <v>-7.147075637382877E-2</v>
      </c>
      <c r="D30" s="18">
        <v>-2.2177744437063964</v>
      </c>
      <c r="F30" s="18">
        <v>56.25</v>
      </c>
      <c r="G30" s="18">
        <v>0.22085617798967025</v>
      </c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14"/>
      <c r="Y30" s="13"/>
      <c r="Z30" s="84"/>
      <c r="AA30" s="84"/>
      <c r="AB30" s="84"/>
      <c r="AC30" s="84"/>
      <c r="AD30" s="84"/>
      <c r="AE30" s="18">
        <v>5</v>
      </c>
      <c r="AF30" s="18">
        <v>-1.5856647741123784</v>
      </c>
      <c r="AG30" s="18">
        <v>-0.40121116625609199</v>
      </c>
      <c r="AH30" s="18">
        <v>-2.2579517132713542</v>
      </c>
      <c r="AJ30" s="18">
        <v>56.25</v>
      </c>
      <c r="AK30" s="18">
        <v>-1.5102435676397996</v>
      </c>
      <c r="AN30" s="84"/>
      <c r="AO30" s="84"/>
      <c r="AP30" s="84"/>
      <c r="AQ30" s="84"/>
      <c r="AR30" s="84"/>
      <c r="AS30" s="84"/>
      <c r="AT30" s="84"/>
      <c r="AU30" s="14"/>
      <c r="AW30" s="18">
        <v>5</v>
      </c>
      <c r="AX30" s="18">
        <v>0.22789356578960018</v>
      </c>
      <c r="AY30" s="18">
        <v>-3.2168132747215916E-3</v>
      </c>
      <c r="AZ30" s="18">
        <v>-0.20028548870276527</v>
      </c>
      <c r="BB30" s="18">
        <v>64.285714285714292</v>
      </c>
      <c r="BC30" s="18">
        <v>0.22467675251487859</v>
      </c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14"/>
      <c r="BT30" s="13"/>
      <c r="BU30" s="84"/>
      <c r="BV30" s="84"/>
      <c r="BW30" s="84"/>
      <c r="BX30" s="84"/>
      <c r="BY30" s="84"/>
      <c r="BZ30" s="84"/>
      <c r="CA30" s="84"/>
      <c r="CB30" s="18">
        <v>5</v>
      </c>
      <c r="CC30" s="18">
        <v>-1.4826082335436239</v>
      </c>
      <c r="CD30" s="18">
        <v>-1.0484331702494298E-2</v>
      </c>
      <c r="CE30" s="18">
        <v>-0.13314171860801047</v>
      </c>
      <c r="CG30" s="18">
        <v>64.285714285714292</v>
      </c>
      <c r="CH30" s="18">
        <v>-1.4930925652461182</v>
      </c>
      <c r="CK30" s="84"/>
      <c r="CL30" s="84"/>
      <c r="CM30" s="84"/>
      <c r="CN30" s="84"/>
      <c r="CO30" s="84"/>
      <c r="CP30" s="84"/>
      <c r="CQ30" s="84"/>
      <c r="CR30" s="14"/>
    </row>
    <row r="31" spans="1:96" x14ac:dyDescent="0.25">
      <c r="A31" s="18">
        <v>6</v>
      </c>
      <c r="B31" s="18">
        <v>0.20764093617427207</v>
      </c>
      <c r="C31" s="18">
        <v>1.7035816340606524E-2</v>
      </c>
      <c r="D31" s="18">
        <v>0.52863017022313019</v>
      </c>
      <c r="F31" s="18">
        <v>68.75</v>
      </c>
      <c r="G31" s="18">
        <v>0.22467675251487859</v>
      </c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  <c r="W31" s="14"/>
      <c r="Y31" s="13"/>
      <c r="Z31" s="84"/>
      <c r="AA31" s="84"/>
      <c r="AB31" s="84"/>
      <c r="AC31" s="84"/>
      <c r="AD31" s="84"/>
      <c r="AE31" s="18">
        <v>6</v>
      </c>
      <c r="AF31" s="18">
        <v>-1.5899950805059264</v>
      </c>
      <c r="AG31" s="18">
        <v>9.6902515259808197E-2</v>
      </c>
      <c r="AH31" s="18">
        <v>0.54535172186989245</v>
      </c>
      <c r="AJ31" s="18">
        <v>68.75</v>
      </c>
      <c r="AK31" s="18">
        <v>-1.4930925652461182</v>
      </c>
      <c r="AN31" s="84"/>
      <c r="AO31" s="84"/>
      <c r="AP31" s="84"/>
      <c r="AQ31" s="84"/>
      <c r="AR31" s="84"/>
      <c r="AS31" s="84"/>
      <c r="AT31" s="84"/>
      <c r="AU31" s="14"/>
      <c r="AW31" s="18">
        <v>6</v>
      </c>
      <c r="AX31" s="18">
        <v>0.22641679221784636</v>
      </c>
      <c r="AY31" s="18">
        <v>1.96353019201983E-2</v>
      </c>
      <c r="AZ31" s="18">
        <v>1.2225347587990247</v>
      </c>
      <c r="BB31" s="18">
        <v>78.571428571428569</v>
      </c>
      <c r="BC31" s="18">
        <v>0.2359118774493757</v>
      </c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14"/>
      <c r="BT31" s="13"/>
      <c r="BU31" s="84"/>
      <c r="BV31" s="84"/>
      <c r="BW31" s="84"/>
      <c r="BX31" s="84"/>
      <c r="BY31" s="84"/>
      <c r="BZ31" s="84"/>
      <c r="CA31" s="84"/>
      <c r="CB31" s="18">
        <v>6</v>
      </c>
      <c r="CC31" s="18">
        <v>-1.4897015666546367</v>
      </c>
      <c r="CD31" s="18">
        <v>8.7489565974663952E-2</v>
      </c>
      <c r="CE31" s="18">
        <v>1.1110399312685244</v>
      </c>
      <c r="CG31" s="18">
        <v>78.571428571428569</v>
      </c>
      <c r="CH31" s="18">
        <v>-1.4442969443261429</v>
      </c>
      <c r="CK31" s="84"/>
      <c r="CL31" s="84"/>
      <c r="CM31" s="84"/>
      <c r="CN31" s="84"/>
      <c r="CO31" s="84"/>
      <c r="CP31" s="84"/>
      <c r="CQ31" s="84"/>
      <c r="CR31" s="14"/>
    </row>
    <row r="32" spans="1:96" ht="15.75" thickBot="1" x14ac:dyDescent="0.3">
      <c r="A32" s="18">
        <v>7</v>
      </c>
      <c r="B32" s="18">
        <v>0.22179633415078184</v>
      </c>
      <c r="C32" s="18">
        <v>2.4255759987262815E-2</v>
      </c>
      <c r="D32" s="18">
        <v>0.7526687465158256</v>
      </c>
      <c r="F32" s="18">
        <v>81.25</v>
      </c>
      <c r="G32" s="18">
        <v>0.2359118774493757</v>
      </c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  <c r="W32" s="14"/>
      <c r="Y32" s="13"/>
      <c r="Z32" s="84"/>
      <c r="AA32" s="84"/>
      <c r="AB32" s="84"/>
      <c r="AC32" s="84"/>
      <c r="AD32" s="84"/>
      <c r="AE32" s="18">
        <v>7</v>
      </c>
      <c r="AF32" s="18">
        <v>-1.5256719868530955</v>
      </c>
      <c r="AG32" s="18">
        <v>0.1234599861731227</v>
      </c>
      <c r="AH32" s="18">
        <v>0.69481288345330872</v>
      </c>
      <c r="AJ32" s="18">
        <v>81.25</v>
      </c>
      <c r="AK32" s="18">
        <v>-1.4442969443261429</v>
      </c>
      <c r="AN32" s="84"/>
      <c r="AO32" s="84"/>
      <c r="AP32" s="84"/>
      <c r="AQ32" s="84"/>
      <c r="AR32" s="84"/>
      <c r="AS32" s="84"/>
      <c r="AT32" s="84"/>
      <c r="AU32" s="14"/>
      <c r="AW32" s="19">
        <v>7</v>
      </c>
      <c r="AX32" s="19">
        <v>0.24835303324260996</v>
      </c>
      <c r="AY32" s="19">
        <v>-1.2441155793234265E-2</v>
      </c>
      <c r="AZ32" s="19">
        <v>-0.77461224984867139</v>
      </c>
      <c r="BB32" s="19">
        <v>92.857142857142861</v>
      </c>
      <c r="BC32" s="19">
        <v>0.24605209413804466</v>
      </c>
      <c r="BF32" s="84"/>
      <c r="BG32" s="84"/>
      <c r="BH32" s="84"/>
      <c r="BI32" s="84"/>
      <c r="BJ32" s="84"/>
      <c r="BK32" s="84"/>
      <c r="BL32" s="84"/>
      <c r="BM32" s="84"/>
      <c r="BN32" s="84"/>
      <c r="BO32" s="84"/>
      <c r="BP32" s="84"/>
      <c r="BQ32" s="84"/>
      <c r="BR32" s="84"/>
      <c r="BS32" s="14"/>
      <c r="BT32" s="13"/>
      <c r="BU32" s="84"/>
      <c r="BV32" s="84"/>
      <c r="BW32" s="84"/>
      <c r="BX32" s="84"/>
      <c r="BY32" s="84"/>
      <c r="BZ32" s="84"/>
      <c r="CA32" s="84"/>
      <c r="CB32" s="19">
        <v>7</v>
      </c>
      <c r="CC32" s="19">
        <v>-1.3843360131477986</v>
      </c>
      <c r="CD32" s="19">
        <v>-5.9960931178344223E-2</v>
      </c>
      <c r="CE32" s="19">
        <v>-0.76145067258050447</v>
      </c>
      <c r="CG32" s="19">
        <v>92.857142857142861</v>
      </c>
      <c r="CH32" s="19">
        <v>-1.4022120006799728</v>
      </c>
      <c r="CK32" s="84"/>
      <c r="CL32" s="84"/>
      <c r="CM32" s="84"/>
      <c r="CN32" s="84"/>
      <c r="CO32" s="84"/>
      <c r="CP32" s="84"/>
      <c r="CQ32" s="84"/>
      <c r="CR32" s="14"/>
    </row>
    <row r="33" spans="1:96" ht="15.75" thickBot="1" x14ac:dyDescent="0.3">
      <c r="A33" s="19">
        <v>8</v>
      </c>
      <c r="B33" s="19">
        <v>0.22971678184240718</v>
      </c>
      <c r="C33" s="19">
        <v>6.1950956069685148E-3</v>
      </c>
      <c r="D33" s="19">
        <v>0.1922370128782297</v>
      </c>
      <c r="F33" s="19">
        <v>93.75</v>
      </c>
      <c r="G33" s="19">
        <v>0.24605209413804466</v>
      </c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14"/>
      <c r="Y33" s="13"/>
      <c r="Z33" s="84"/>
      <c r="AA33" s="84"/>
      <c r="AB33" s="84"/>
      <c r="AC33" s="84"/>
      <c r="AD33" s="84"/>
      <c r="AE33" s="19">
        <v>8</v>
      </c>
      <c r="AF33" s="19">
        <v>-1.4896809324520675</v>
      </c>
      <c r="AG33" s="19">
        <v>4.538398812592459E-2</v>
      </c>
      <c r="AH33" s="19">
        <v>0.25541376303223029</v>
      </c>
      <c r="AJ33" s="19">
        <v>93.75</v>
      </c>
      <c r="AK33" s="19">
        <v>-1.4022120006799728</v>
      </c>
      <c r="AN33" s="84"/>
      <c r="AO33" s="84"/>
      <c r="AP33" s="84"/>
      <c r="AQ33" s="84"/>
      <c r="AR33" s="84"/>
      <c r="AS33" s="84"/>
      <c r="AT33" s="84"/>
      <c r="AU33" s="14"/>
      <c r="AW33" s="9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14"/>
      <c r="BT33" s="13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14"/>
    </row>
    <row r="34" spans="1:96" x14ac:dyDescent="0.25">
      <c r="A34" s="13"/>
      <c r="B34" s="84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14"/>
      <c r="Y34" s="13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  <c r="AR34" s="84"/>
      <c r="AS34" s="84"/>
      <c r="AT34" s="84"/>
      <c r="AU34" s="14"/>
      <c r="AW34" s="13"/>
      <c r="AX34" s="84"/>
      <c r="AY34" s="84"/>
      <c r="AZ34" s="84"/>
      <c r="BA34" s="84"/>
      <c r="BB34" s="84"/>
      <c r="BC34" s="84"/>
      <c r="BD34" s="84"/>
      <c r="BE34" s="84"/>
      <c r="BF34" s="84"/>
      <c r="BG34" s="84"/>
      <c r="BH34" s="84"/>
      <c r="BI34" s="84"/>
      <c r="BJ34" s="84"/>
      <c r="BK34" s="84"/>
      <c r="BL34" s="84"/>
      <c r="BM34" s="84"/>
      <c r="BN34" s="84"/>
      <c r="BO34" s="84"/>
      <c r="BP34" s="84"/>
      <c r="BQ34" s="84"/>
      <c r="BR34" s="84"/>
      <c r="BS34" s="14"/>
      <c r="BT34" s="13"/>
      <c r="BU34" s="84"/>
      <c r="BV34" s="84"/>
      <c r="BW34" s="84"/>
      <c r="BX34" s="84"/>
      <c r="BY34" s="84"/>
      <c r="BZ34" s="84"/>
      <c r="CA34" s="84"/>
      <c r="CB34" s="84"/>
      <c r="CC34" s="84"/>
      <c r="CD34" s="84"/>
      <c r="CE34" s="84"/>
      <c r="CF34" s="84"/>
      <c r="CG34" s="84"/>
      <c r="CH34" s="84"/>
      <c r="CI34" s="84"/>
      <c r="CJ34" s="84"/>
      <c r="CK34" s="84"/>
      <c r="CL34" s="84"/>
      <c r="CM34" s="84"/>
      <c r="CN34" s="84"/>
      <c r="CO34" s="84"/>
      <c r="CP34" s="84"/>
      <c r="CQ34" s="84"/>
      <c r="CR34" s="14"/>
    </row>
    <row r="35" spans="1:96" x14ac:dyDescent="0.25">
      <c r="A35" s="13"/>
      <c r="B35" s="84"/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14"/>
      <c r="Y35" s="13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14"/>
      <c r="AW35" s="13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14"/>
      <c r="BT35" s="13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14"/>
    </row>
    <row r="36" spans="1:96" x14ac:dyDescent="0.25">
      <c r="A36" s="13"/>
      <c r="B36" s="84"/>
      <c r="C36" s="84"/>
      <c r="D36" s="84"/>
      <c r="E36" s="84"/>
      <c r="F36" s="84"/>
      <c r="G36" s="84"/>
      <c r="H36" s="84"/>
      <c r="I36" s="84"/>
      <c r="J36" s="84"/>
      <c r="K36" s="84"/>
      <c r="L36" s="84"/>
      <c r="M36" s="84"/>
      <c r="N36" s="84"/>
      <c r="O36" s="84"/>
      <c r="P36" s="84"/>
      <c r="Q36" s="84"/>
      <c r="R36" s="84"/>
      <c r="S36" s="84"/>
      <c r="T36" s="84"/>
      <c r="U36" s="84"/>
      <c r="V36" s="84"/>
      <c r="W36" s="14"/>
      <c r="Y36" s="13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14"/>
      <c r="AW36" s="13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14"/>
      <c r="BT36" s="13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14"/>
    </row>
    <row r="37" spans="1:96" ht="15.75" thickBot="1" x14ac:dyDescent="0.3">
      <c r="A37" s="88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71"/>
      <c r="Y37" s="88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  <c r="AN37" s="89"/>
      <c r="AO37" s="89"/>
      <c r="AP37" s="89"/>
      <c r="AQ37" s="89"/>
      <c r="AR37" s="89"/>
      <c r="AS37" s="89"/>
      <c r="AT37" s="89"/>
      <c r="AU37" s="71"/>
      <c r="AW37" s="88"/>
      <c r="AX37" s="89"/>
      <c r="AY37" s="89"/>
      <c r="AZ37" s="89"/>
      <c r="BA37" s="89"/>
      <c r="BB37" s="89"/>
      <c r="BC37" s="89"/>
      <c r="BD37" s="89"/>
      <c r="BE37" s="89"/>
      <c r="BF37" s="89"/>
      <c r="BG37" s="89"/>
      <c r="BH37" s="89"/>
      <c r="BI37" s="89"/>
      <c r="BJ37" s="89"/>
      <c r="BK37" s="89"/>
      <c r="BL37" s="89"/>
      <c r="BM37" s="89"/>
      <c r="BN37" s="89"/>
      <c r="BO37" s="89"/>
      <c r="BP37" s="89"/>
      <c r="BQ37" s="89"/>
      <c r="BR37" s="89"/>
      <c r="BS37" s="71"/>
      <c r="BT37" s="88"/>
      <c r="BU37" s="89"/>
      <c r="BV37" s="89"/>
      <c r="BW37" s="89"/>
      <c r="BX37" s="89"/>
      <c r="BY37" s="89"/>
      <c r="BZ37" s="89"/>
      <c r="CA37" s="89"/>
      <c r="CB37" s="89"/>
      <c r="CC37" s="89"/>
      <c r="CD37" s="89"/>
      <c r="CE37" s="89"/>
      <c r="CF37" s="89"/>
      <c r="CG37" s="89"/>
      <c r="CH37" s="89"/>
      <c r="CI37" s="89"/>
      <c r="CJ37" s="89"/>
      <c r="CK37" s="89"/>
      <c r="CL37" s="89"/>
      <c r="CM37" s="89"/>
      <c r="CN37" s="89"/>
      <c r="CO37" s="89"/>
      <c r="CP37" s="89"/>
      <c r="CQ37" s="89"/>
      <c r="CR37" s="71"/>
    </row>
  </sheetData>
  <mergeCells count="12">
    <mergeCell ref="BV3:BV4"/>
    <mergeCell ref="BW3:BW4"/>
    <mergeCell ref="A1:W1"/>
    <mergeCell ref="Y1:AU1"/>
    <mergeCell ref="AW1:BS1"/>
    <mergeCell ref="BT1:CR1"/>
    <mergeCell ref="T3:T4"/>
    <mergeCell ref="U3:U4"/>
    <mergeCell ref="Z3:Z4"/>
    <mergeCell ref="AA3:AA4"/>
    <mergeCell ref="BP3:BP4"/>
    <mergeCell ref="BQ3:BQ4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37"/>
  <sheetViews>
    <sheetView tabSelected="1" workbookViewId="0">
      <selection activeCell="AH24" sqref="AH24"/>
    </sheetView>
  </sheetViews>
  <sheetFormatPr defaultColWidth="8.85546875" defaultRowHeight="15" x14ac:dyDescent="0.25"/>
  <cols>
    <col min="20" max="20" width="24.85546875" bestFit="1" customWidth="1"/>
    <col min="21" max="21" width="22" bestFit="1" customWidth="1"/>
    <col min="22" max="22" width="8" bestFit="1" customWidth="1"/>
    <col min="26" max="26" width="24.85546875" bestFit="1" customWidth="1"/>
    <col min="27" max="27" width="22" bestFit="1" customWidth="1"/>
    <col min="28" max="28" width="9.28515625" bestFit="1" customWidth="1"/>
    <col min="68" max="68" width="13.7109375" bestFit="1" customWidth="1"/>
    <col min="69" max="69" width="12.7109375" bestFit="1" customWidth="1"/>
    <col min="74" max="74" width="11.7109375" bestFit="1" customWidth="1"/>
    <col min="75" max="75" width="12.7109375" bestFit="1" customWidth="1"/>
  </cols>
  <sheetData>
    <row r="1" spans="1:96" ht="31.5" x14ac:dyDescent="0.5">
      <c r="A1" s="917" t="s">
        <v>54</v>
      </c>
      <c r="B1" s="918"/>
      <c r="C1" s="918"/>
      <c r="D1" s="918"/>
      <c r="E1" s="918"/>
      <c r="F1" s="918"/>
      <c r="G1" s="918"/>
      <c r="H1" s="918"/>
      <c r="I1" s="918"/>
      <c r="J1" s="918"/>
      <c r="K1" s="918"/>
      <c r="L1" s="918"/>
      <c r="M1" s="918"/>
      <c r="N1" s="918"/>
      <c r="O1" s="918"/>
      <c r="P1" s="918"/>
      <c r="Q1" s="918"/>
      <c r="R1" s="918"/>
      <c r="S1" s="918"/>
      <c r="T1" s="918"/>
      <c r="U1" s="918"/>
      <c r="V1" s="918"/>
      <c r="W1" s="919"/>
      <c r="Y1" s="920" t="s">
        <v>138</v>
      </c>
      <c r="Z1" s="921"/>
      <c r="AA1" s="921"/>
      <c r="AB1" s="921"/>
      <c r="AC1" s="921"/>
      <c r="AD1" s="921"/>
      <c r="AE1" s="921"/>
      <c r="AF1" s="921"/>
      <c r="AG1" s="921"/>
      <c r="AH1" s="921"/>
      <c r="AI1" s="921"/>
      <c r="AJ1" s="921"/>
      <c r="AK1" s="921"/>
      <c r="AL1" s="921"/>
      <c r="AM1" s="921"/>
      <c r="AN1" s="921"/>
      <c r="AO1" s="921"/>
      <c r="AP1" s="921"/>
      <c r="AQ1" s="921"/>
      <c r="AR1" s="921"/>
      <c r="AS1" s="921"/>
      <c r="AT1" s="921"/>
      <c r="AU1" s="922"/>
      <c r="AW1" s="917" t="s">
        <v>144</v>
      </c>
      <c r="AX1" s="918"/>
      <c r="AY1" s="918"/>
      <c r="AZ1" s="918"/>
      <c r="BA1" s="918"/>
      <c r="BB1" s="918"/>
      <c r="BC1" s="918"/>
      <c r="BD1" s="918"/>
      <c r="BE1" s="918"/>
      <c r="BF1" s="918"/>
      <c r="BG1" s="918"/>
      <c r="BH1" s="918"/>
      <c r="BI1" s="918"/>
      <c r="BJ1" s="918"/>
      <c r="BK1" s="918"/>
      <c r="BL1" s="918"/>
      <c r="BM1" s="918"/>
      <c r="BN1" s="918"/>
      <c r="BO1" s="918"/>
      <c r="BP1" s="918"/>
      <c r="BQ1" s="918"/>
      <c r="BR1" s="918"/>
      <c r="BS1" s="919"/>
      <c r="BT1" s="920" t="s">
        <v>145</v>
      </c>
      <c r="BU1" s="921"/>
      <c r="BV1" s="921"/>
      <c r="BW1" s="921"/>
      <c r="BX1" s="921"/>
      <c r="BY1" s="921"/>
      <c r="BZ1" s="921"/>
      <c r="CA1" s="921"/>
      <c r="CB1" s="921"/>
      <c r="CC1" s="921"/>
      <c r="CD1" s="921"/>
      <c r="CE1" s="921"/>
      <c r="CF1" s="921"/>
      <c r="CG1" s="921"/>
      <c r="CH1" s="921"/>
      <c r="CI1" s="921"/>
      <c r="CJ1" s="921"/>
      <c r="CK1" s="921"/>
      <c r="CL1" s="921"/>
      <c r="CM1" s="921"/>
      <c r="CN1" s="921"/>
      <c r="CO1" s="921"/>
      <c r="CP1" s="921"/>
      <c r="CQ1" s="921"/>
      <c r="CR1" s="922"/>
    </row>
    <row r="2" spans="1:96" ht="15.75" thickBot="1" x14ac:dyDescent="0.3">
      <c r="A2" s="13" t="s">
        <v>58</v>
      </c>
      <c r="B2" s="84"/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14"/>
      <c r="Y2" s="13"/>
      <c r="Z2" s="84"/>
      <c r="AA2" s="84"/>
      <c r="AB2" s="84"/>
      <c r="AC2" s="84"/>
      <c r="AD2" s="84"/>
      <c r="AE2" s="84" t="s">
        <v>58</v>
      </c>
      <c r="AF2" s="84"/>
      <c r="AG2" s="84"/>
      <c r="AH2" s="84"/>
      <c r="AI2" s="84"/>
      <c r="AJ2" s="8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14"/>
      <c r="AW2" s="13" t="s">
        <v>58</v>
      </c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84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14"/>
      <c r="BT2" s="13"/>
      <c r="BU2" s="84"/>
      <c r="BV2" s="84"/>
      <c r="BW2" s="84"/>
      <c r="BX2" s="84"/>
      <c r="BY2" s="84"/>
      <c r="BZ2" s="84"/>
      <c r="CA2" s="84"/>
      <c r="CB2" s="84" t="s">
        <v>58</v>
      </c>
      <c r="CC2" s="84"/>
      <c r="CD2" s="84"/>
      <c r="CE2" s="84"/>
      <c r="CF2" s="84"/>
      <c r="CG2" s="84"/>
      <c r="CH2" s="84"/>
      <c r="CI2" s="84"/>
      <c r="CJ2" s="84"/>
      <c r="CK2" s="84"/>
      <c r="CL2" s="84"/>
      <c r="CM2" s="84"/>
      <c r="CN2" s="84"/>
      <c r="CO2" s="84"/>
      <c r="CP2" s="84"/>
      <c r="CQ2" s="84"/>
      <c r="CR2" s="14"/>
    </row>
    <row r="3" spans="1:96" ht="15.75" customHeight="1" thickBot="1" x14ac:dyDescent="0.3">
      <c r="A3" s="13"/>
      <c r="B3" s="84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1"/>
      <c r="T3" s="915" t="str">
        <f>Cinza!G9</f>
        <v>CONCENTRAÇÃO kg/m³</v>
      </c>
      <c r="U3" s="915" t="str">
        <f>Cinza!R9</f>
        <v>INVESTIMENTO TOTAL (R$)</v>
      </c>
      <c r="V3" s="83"/>
      <c r="W3" s="14"/>
      <c r="Y3" s="81"/>
      <c r="Z3" s="915" t="str">
        <f>T3</f>
        <v>CONCENTRAÇÃO kg/m³</v>
      </c>
      <c r="AA3" s="915" t="str">
        <f>U3</f>
        <v>INVESTIMENTO TOTAL (R$)</v>
      </c>
      <c r="AB3" s="83"/>
      <c r="AC3" s="84"/>
      <c r="AD3" s="84"/>
      <c r="AE3" s="84"/>
      <c r="AF3" s="84"/>
      <c r="AG3" s="84"/>
      <c r="AH3" s="84"/>
      <c r="AI3" s="84"/>
      <c r="AJ3" s="84"/>
      <c r="AK3" s="84"/>
      <c r="AL3" s="84"/>
      <c r="AM3" s="84"/>
      <c r="AN3" s="84"/>
      <c r="AO3" s="84"/>
      <c r="AP3" s="84"/>
      <c r="AQ3" s="84"/>
      <c r="AR3" s="84"/>
      <c r="AS3" s="84"/>
      <c r="AT3" s="84"/>
      <c r="AU3" s="14"/>
      <c r="AW3" s="13"/>
      <c r="AX3" s="84"/>
      <c r="AY3" s="84"/>
      <c r="AZ3" s="84"/>
      <c r="BA3" s="84"/>
      <c r="BB3" s="84"/>
      <c r="BC3" s="84"/>
      <c r="BD3" s="84"/>
      <c r="BE3" s="84"/>
      <c r="BF3" s="84"/>
      <c r="BG3" s="84"/>
      <c r="BH3" s="84"/>
      <c r="BI3" s="84"/>
      <c r="BJ3" s="84"/>
      <c r="BK3" s="84"/>
      <c r="BL3" s="84"/>
      <c r="BM3" s="84"/>
      <c r="BN3" s="84"/>
      <c r="BO3" s="81"/>
      <c r="BP3" s="915" t="str">
        <f>T3</f>
        <v>CONCENTRAÇÃO kg/m³</v>
      </c>
      <c r="BQ3" s="915" t="str">
        <f>U3</f>
        <v>INVESTIMENTO TOTAL (R$)</v>
      </c>
      <c r="BR3" s="83"/>
      <c r="BS3" s="14"/>
      <c r="BT3" s="13"/>
      <c r="BU3" s="81"/>
      <c r="BV3" s="915" t="str">
        <f>BP3</f>
        <v>CONCENTRAÇÃO kg/m³</v>
      </c>
      <c r="BW3" s="915" t="str">
        <f>BQ3</f>
        <v>INVESTIMENTO TOTAL (R$)</v>
      </c>
      <c r="BX3" s="82"/>
      <c r="BY3" s="83"/>
      <c r="BZ3" s="84"/>
      <c r="CA3" s="84"/>
      <c r="CB3" s="84"/>
      <c r="CC3" s="84"/>
      <c r="CD3" s="84"/>
      <c r="CE3" s="84"/>
      <c r="CF3" s="84"/>
      <c r="CG3" s="84"/>
      <c r="CH3" s="84"/>
      <c r="CI3" s="84"/>
      <c r="CJ3" s="84"/>
      <c r="CK3" s="84"/>
      <c r="CL3" s="84"/>
      <c r="CM3" s="84"/>
      <c r="CN3" s="84"/>
      <c r="CO3" s="84"/>
      <c r="CP3" s="84"/>
      <c r="CQ3" s="84"/>
      <c r="CR3" s="14"/>
    </row>
    <row r="4" spans="1:96" x14ac:dyDescent="0.25">
      <c r="A4" s="92" t="s">
        <v>59</v>
      </c>
      <c r="B4" s="17"/>
      <c r="C4" s="84"/>
      <c r="D4" s="84"/>
      <c r="E4" s="84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  <c r="R4" s="84"/>
      <c r="S4" s="13"/>
      <c r="T4" s="916"/>
      <c r="U4" s="916"/>
      <c r="V4" s="14"/>
      <c r="W4" s="14"/>
      <c r="Y4" s="13"/>
      <c r="Z4" s="916"/>
      <c r="AA4" s="916"/>
      <c r="AB4" s="14"/>
      <c r="AC4" s="84"/>
      <c r="AD4" s="84"/>
      <c r="AE4" s="17" t="s">
        <v>59</v>
      </c>
      <c r="AF4" s="17"/>
      <c r="AG4" s="84"/>
      <c r="AH4" s="84"/>
      <c r="AI4" s="84"/>
      <c r="AJ4" s="84"/>
      <c r="AK4" s="84"/>
      <c r="AL4" s="84"/>
      <c r="AM4" s="84"/>
      <c r="AN4" s="84"/>
      <c r="AO4" s="84"/>
      <c r="AP4" s="84"/>
      <c r="AQ4" s="84"/>
      <c r="AR4" s="84"/>
      <c r="AS4" s="84"/>
      <c r="AT4" s="84"/>
      <c r="AU4" s="14"/>
      <c r="AW4" s="92" t="s">
        <v>59</v>
      </c>
      <c r="AX4" s="17"/>
      <c r="AY4" s="84"/>
      <c r="AZ4" s="84"/>
      <c r="BA4" s="84"/>
      <c r="BB4" s="84"/>
      <c r="BC4" s="84"/>
      <c r="BD4" s="84"/>
      <c r="BE4" s="84"/>
      <c r="BF4" s="84"/>
      <c r="BG4" s="84"/>
      <c r="BH4" s="84"/>
      <c r="BI4" s="84"/>
      <c r="BJ4" s="84"/>
      <c r="BK4" s="84"/>
      <c r="BL4" s="84"/>
      <c r="BM4" s="84"/>
      <c r="BN4" s="84"/>
      <c r="BO4" s="13"/>
      <c r="BP4" s="916"/>
      <c r="BQ4" s="916"/>
      <c r="BR4" s="14"/>
      <c r="BS4" s="14"/>
      <c r="BT4" s="13"/>
      <c r="BU4" s="13"/>
      <c r="BV4" s="916"/>
      <c r="BW4" s="916"/>
      <c r="BX4" s="84"/>
      <c r="BY4" s="14"/>
      <c r="BZ4" s="84"/>
      <c r="CA4" s="84"/>
      <c r="CB4" s="17" t="s">
        <v>59</v>
      </c>
      <c r="CC4" s="17"/>
      <c r="CD4" s="84"/>
      <c r="CE4" s="84"/>
      <c r="CF4" s="84"/>
      <c r="CG4" s="84"/>
      <c r="CH4" s="84"/>
      <c r="CI4" s="84"/>
      <c r="CJ4" s="84"/>
      <c r="CK4" s="84"/>
      <c r="CL4" s="84"/>
      <c r="CM4" s="84"/>
      <c r="CN4" s="84"/>
      <c r="CO4" s="84"/>
      <c r="CP4" s="84"/>
      <c r="CQ4" s="84"/>
      <c r="CR4" s="14"/>
    </row>
    <row r="5" spans="1:96" x14ac:dyDescent="0.25">
      <c r="A5" s="93" t="s">
        <v>60</v>
      </c>
      <c r="B5" s="18">
        <v>0.48596552147152711</v>
      </c>
      <c r="C5" s="84"/>
      <c r="D5" s="84"/>
      <c r="E5" s="84"/>
      <c r="F5" s="84"/>
      <c r="G5" s="84"/>
      <c r="H5" s="84"/>
      <c r="I5" s="84"/>
      <c r="J5" s="84"/>
      <c r="K5" s="84"/>
      <c r="L5" s="84"/>
      <c r="M5" s="84"/>
      <c r="N5" s="84"/>
      <c r="O5" s="84"/>
      <c r="P5" s="84"/>
      <c r="Q5" s="84"/>
      <c r="R5" s="84"/>
      <c r="S5" s="13"/>
      <c r="T5" s="84" t="s">
        <v>141</v>
      </c>
      <c r="U5" s="84" t="s">
        <v>140</v>
      </c>
      <c r="V5" s="14"/>
      <c r="W5" s="14"/>
      <c r="Y5" s="13"/>
      <c r="Z5" s="84" t="s">
        <v>143</v>
      </c>
      <c r="AA5" s="84" t="s">
        <v>56</v>
      </c>
      <c r="AB5" s="14"/>
      <c r="AC5" s="84"/>
      <c r="AD5" s="84"/>
      <c r="AE5" s="18" t="s">
        <v>60</v>
      </c>
      <c r="AF5" s="18">
        <v>0.4165920835598112</v>
      </c>
      <c r="AG5" s="84"/>
      <c r="AH5" s="84"/>
      <c r="AI5" s="84"/>
      <c r="AJ5" s="84"/>
      <c r="AK5" s="84"/>
      <c r="AL5" s="84"/>
      <c r="AM5" s="84"/>
      <c r="AN5" s="84"/>
      <c r="AO5" s="84"/>
      <c r="AP5" s="84"/>
      <c r="AQ5" s="84"/>
      <c r="AR5" s="84"/>
      <c r="AS5" s="84"/>
      <c r="AT5" s="84"/>
      <c r="AU5" s="14"/>
      <c r="AW5" s="93" t="s">
        <v>60</v>
      </c>
      <c r="AX5" s="18">
        <v>0.85519141417137157</v>
      </c>
      <c r="AY5" s="84"/>
      <c r="AZ5" s="84"/>
      <c r="BA5" s="84"/>
      <c r="BB5" s="84"/>
      <c r="BC5" s="84"/>
      <c r="BD5" s="84"/>
      <c r="BE5" s="84"/>
      <c r="BF5" s="84"/>
      <c r="BG5" s="84"/>
      <c r="BH5" s="84"/>
      <c r="BI5" s="84"/>
      <c r="BJ5" s="84"/>
      <c r="BK5" s="84"/>
      <c r="BL5" s="84"/>
      <c r="BM5" s="84"/>
      <c r="BN5" s="84"/>
      <c r="BO5" s="13"/>
      <c r="BP5" s="84" t="s">
        <v>141</v>
      </c>
      <c r="BQ5" s="84" t="s">
        <v>140</v>
      </c>
      <c r="BR5" s="14"/>
      <c r="BS5" s="14"/>
      <c r="BT5" s="13"/>
      <c r="BU5" s="13"/>
      <c r="BV5" s="84" t="str">
        <f>BP5</f>
        <v>y</v>
      </c>
      <c r="BW5" s="84" t="str">
        <f>BQ5</f>
        <v>x</v>
      </c>
      <c r="BX5" s="84"/>
      <c r="BY5" s="14"/>
      <c r="BZ5" s="84"/>
      <c r="CA5" s="84"/>
      <c r="CB5" s="18" t="s">
        <v>60</v>
      </c>
      <c r="CC5" s="18">
        <v>0.84285376868892437</v>
      </c>
      <c r="CD5" s="84"/>
      <c r="CE5" s="84"/>
      <c r="CF5" s="84"/>
      <c r="CG5" s="84"/>
      <c r="CH5" s="84"/>
      <c r="CI5" s="84"/>
      <c r="CJ5" s="84"/>
      <c r="CK5" s="84"/>
      <c r="CL5" s="84"/>
      <c r="CM5" s="84"/>
      <c r="CN5" s="84"/>
      <c r="CO5" s="84"/>
      <c r="CP5" s="84"/>
      <c r="CQ5" s="84"/>
      <c r="CR5" s="14"/>
    </row>
    <row r="6" spans="1:96" x14ac:dyDescent="0.25">
      <c r="A6" s="93" t="s">
        <v>61</v>
      </c>
      <c r="B6" s="18">
        <v>0.23616248805909326</v>
      </c>
      <c r="C6" s="84"/>
      <c r="D6" s="84"/>
      <c r="E6" s="84"/>
      <c r="F6" s="84"/>
      <c r="G6" s="84"/>
      <c r="H6" s="84"/>
      <c r="I6" s="84"/>
      <c r="J6" s="84"/>
      <c r="K6" s="84"/>
      <c r="L6" s="84"/>
      <c r="M6" s="84"/>
      <c r="N6" s="84"/>
      <c r="O6" s="84"/>
      <c r="P6" s="84"/>
      <c r="Q6" s="84"/>
      <c r="R6" s="84"/>
      <c r="S6" s="13">
        <v>2009</v>
      </c>
      <c r="T6" s="86">
        <f>Cinza!G11</f>
        <v>0.17830380701093101</v>
      </c>
      <c r="U6" s="85">
        <f>Cinza!S11</f>
        <v>6909609.0744714439</v>
      </c>
      <c r="V6" s="14"/>
      <c r="W6" s="14"/>
      <c r="Y6" s="13">
        <f>S6</f>
        <v>2009</v>
      </c>
      <c r="Z6" s="85">
        <f t="shared" ref="Z6:Z13" si="0">LN(T6)</f>
        <v>-1.7242664026251653</v>
      </c>
      <c r="AA6" s="85">
        <f>U6</f>
        <v>6909609.0744714439</v>
      </c>
      <c r="AB6" s="14"/>
      <c r="AC6" s="84"/>
      <c r="AD6" s="84"/>
      <c r="AE6" s="18" t="s">
        <v>61</v>
      </c>
      <c r="AF6" s="18">
        <v>0.17354896408470472</v>
      </c>
      <c r="AG6" s="84"/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84"/>
      <c r="AS6" s="84"/>
      <c r="AT6" s="84"/>
      <c r="AU6" s="14"/>
      <c r="AW6" s="93" t="s">
        <v>61</v>
      </c>
      <c r="AX6" s="18">
        <v>0.73135235487243044</v>
      </c>
      <c r="AY6" s="84"/>
      <c r="AZ6" s="84"/>
      <c r="BA6" s="84"/>
      <c r="BB6" s="84"/>
      <c r="BC6" s="84"/>
      <c r="BD6" s="84"/>
      <c r="BE6" s="84"/>
      <c r="BF6" s="84"/>
      <c r="BG6" s="84"/>
      <c r="BH6" s="84"/>
      <c r="BI6" s="84"/>
      <c r="BJ6" s="84"/>
      <c r="BK6" s="84"/>
      <c r="BL6" s="84"/>
      <c r="BM6" s="84"/>
      <c r="BN6" s="84"/>
      <c r="BO6" s="13">
        <v>2009</v>
      </c>
      <c r="BP6" s="86">
        <f t="shared" ref="BP6:BQ9" si="1">T6</f>
        <v>0.17830380701093101</v>
      </c>
      <c r="BQ6" s="85">
        <f t="shared" si="1"/>
        <v>6909609.0744714439</v>
      </c>
      <c r="BR6" s="14"/>
      <c r="BS6" s="14"/>
      <c r="BT6" s="13"/>
      <c r="BU6" s="13">
        <f t="shared" ref="BU6:BU27" si="2">BO6</f>
        <v>2009</v>
      </c>
      <c r="BV6" s="85">
        <f>LN(BP6)</f>
        <v>-1.7242664026251653</v>
      </c>
      <c r="BW6" s="84">
        <f t="shared" ref="BW6:BW12" si="3">BQ6</f>
        <v>6909609.0744714439</v>
      </c>
      <c r="BX6" s="84"/>
      <c r="BY6" s="14"/>
      <c r="BZ6" s="84"/>
      <c r="CA6" s="84"/>
      <c r="CB6" s="18" t="s">
        <v>61</v>
      </c>
      <c r="CC6" s="18">
        <v>0.71040247539312273</v>
      </c>
      <c r="CD6" s="84"/>
      <c r="CE6" s="84"/>
      <c r="CF6" s="84"/>
      <c r="CG6" s="84"/>
      <c r="CH6" s="84"/>
      <c r="CI6" s="84"/>
      <c r="CJ6" s="84"/>
      <c r="CK6" s="84"/>
      <c r="CL6" s="84"/>
      <c r="CM6" s="84"/>
      <c r="CN6" s="84"/>
      <c r="CO6" s="84"/>
      <c r="CP6" s="84"/>
      <c r="CQ6" s="84"/>
      <c r="CR6" s="14"/>
    </row>
    <row r="7" spans="1:96" x14ac:dyDescent="0.25">
      <c r="A7" s="93" t="s">
        <v>62</v>
      </c>
      <c r="B7" s="18">
        <v>0.10885623606894212</v>
      </c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4"/>
      <c r="P7" s="84"/>
      <c r="Q7" s="84"/>
      <c r="R7" s="84"/>
      <c r="S7" s="13">
        <f>S6+1</f>
        <v>2010</v>
      </c>
      <c r="T7" s="86">
        <f>Cinza!G12</f>
        <v>0.17488367020503126</v>
      </c>
      <c r="U7" s="85">
        <f>Cinza!S12</f>
        <v>7235714.4578697709</v>
      </c>
      <c r="V7" s="14"/>
      <c r="W7" s="14"/>
      <c r="Y7" s="13">
        <f t="shared" ref="Y7:Y13" si="4">S7</f>
        <v>2010</v>
      </c>
      <c r="Z7" s="85">
        <f t="shared" si="0"/>
        <v>-1.743634267782874</v>
      </c>
      <c r="AA7" s="85">
        <f t="shared" ref="AA7:AA13" si="5">U7</f>
        <v>7235714.4578697709</v>
      </c>
      <c r="AB7" s="14"/>
      <c r="AC7" s="84"/>
      <c r="AD7" s="84"/>
      <c r="AE7" s="18" t="s">
        <v>62</v>
      </c>
      <c r="AF7" s="18">
        <v>3.5807124765488828E-2</v>
      </c>
      <c r="AG7" s="84"/>
      <c r="AH7" s="84"/>
      <c r="AI7" s="84"/>
      <c r="AJ7" s="84"/>
      <c r="AK7" s="84"/>
      <c r="AL7" s="84"/>
      <c r="AM7" s="84"/>
      <c r="AN7" s="84"/>
      <c r="AO7" s="84"/>
      <c r="AP7" s="84"/>
      <c r="AQ7" s="84"/>
      <c r="AR7" s="84"/>
      <c r="AS7" s="84"/>
      <c r="AT7" s="84"/>
      <c r="AU7" s="14"/>
      <c r="AW7" s="93" t="s">
        <v>62</v>
      </c>
      <c r="AX7" s="18">
        <v>0.67762282584691658</v>
      </c>
      <c r="AY7" s="84"/>
      <c r="AZ7" s="84"/>
      <c r="BA7" s="84"/>
      <c r="BB7" s="84"/>
      <c r="BC7" s="84"/>
      <c r="BD7" s="84"/>
      <c r="BE7" s="84"/>
      <c r="BF7" s="84"/>
      <c r="BG7" s="84"/>
      <c r="BH7" s="84"/>
      <c r="BI7" s="84"/>
      <c r="BJ7" s="84"/>
      <c r="BK7" s="84"/>
      <c r="BL7" s="84"/>
      <c r="BM7" s="84"/>
      <c r="BN7" s="84"/>
      <c r="BO7" s="13">
        <f>BO6+1</f>
        <v>2010</v>
      </c>
      <c r="BP7" s="86">
        <f t="shared" si="1"/>
        <v>0.17488367020503126</v>
      </c>
      <c r="BQ7" s="85">
        <f t="shared" si="1"/>
        <v>7235714.4578697709</v>
      </c>
      <c r="BR7" s="14"/>
      <c r="BS7" s="14"/>
      <c r="BT7" s="13"/>
      <c r="BU7" s="13">
        <f t="shared" si="2"/>
        <v>2010</v>
      </c>
      <c r="BV7" s="85">
        <f t="shared" ref="BV7:BV12" si="6">LN(BP7)</f>
        <v>-1.743634267782874</v>
      </c>
      <c r="BW7" s="84">
        <f t="shared" si="3"/>
        <v>7235714.4578697709</v>
      </c>
      <c r="BX7" s="84"/>
      <c r="BY7" s="14"/>
      <c r="BZ7" s="84"/>
      <c r="CA7" s="84"/>
      <c r="CB7" s="18" t="s">
        <v>62</v>
      </c>
      <c r="CC7" s="18">
        <v>0.65248297047174719</v>
      </c>
      <c r="CD7" s="84"/>
      <c r="CE7" s="84"/>
      <c r="CF7" s="84"/>
      <c r="CG7" s="84"/>
      <c r="CH7" s="84"/>
      <c r="CI7" s="84"/>
      <c r="CJ7" s="84"/>
      <c r="CK7" s="84"/>
      <c r="CL7" s="84"/>
      <c r="CM7" s="84"/>
      <c r="CN7" s="84"/>
      <c r="CO7" s="84"/>
      <c r="CP7" s="84"/>
      <c r="CQ7" s="84"/>
      <c r="CR7" s="14"/>
    </row>
    <row r="8" spans="1:96" x14ac:dyDescent="0.25">
      <c r="A8" s="93" t="s">
        <v>63</v>
      </c>
      <c r="B8" s="18">
        <v>3.4808427046634352E-2</v>
      </c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4"/>
      <c r="O8" s="84"/>
      <c r="P8" s="84"/>
      <c r="Q8" s="84"/>
      <c r="R8" s="84"/>
      <c r="S8" s="13">
        <f t="shared" ref="S8:S13" si="7">S7+1</f>
        <v>2011</v>
      </c>
      <c r="T8" s="86">
        <f>Cinza!G13</f>
        <v>0.19474047651325155</v>
      </c>
      <c r="U8" s="85">
        <f>Cinza!S13</f>
        <v>6533162.4283277355</v>
      </c>
      <c r="V8" s="14"/>
      <c r="W8" s="14"/>
      <c r="Y8" s="13">
        <f t="shared" si="4"/>
        <v>2011</v>
      </c>
      <c r="Z8" s="85">
        <f t="shared" si="0"/>
        <v>-1.63608749651426</v>
      </c>
      <c r="AA8" s="85">
        <f t="shared" si="5"/>
        <v>6533162.4283277355</v>
      </c>
      <c r="AB8" s="14"/>
      <c r="AC8" s="84"/>
      <c r="AD8" s="84"/>
      <c r="AE8" s="18" t="s">
        <v>63</v>
      </c>
      <c r="AF8" s="18">
        <v>0.19192509140983122</v>
      </c>
      <c r="AG8" s="84"/>
      <c r="AH8" s="84"/>
      <c r="AI8" s="84"/>
      <c r="AJ8" s="84"/>
      <c r="AK8" s="84"/>
      <c r="AL8" s="84"/>
      <c r="AM8" s="84"/>
      <c r="AN8" s="84"/>
      <c r="AO8" s="84"/>
      <c r="AP8" s="84"/>
      <c r="AQ8" s="84"/>
      <c r="AR8" s="84"/>
      <c r="AS8" s="84"/>
      <c r="AT8" s="84"/>
      <c r="AU8" s="14"/>
      <c r="AW8" s="93" t="s">
        <v>63</v>
      </c>
      <c r="AX8" s="18">
        <v>1.6010560076954842E-2</v>
      </c>
      <c r="AY8" s="84"/>
      <c r="AZ8" s="84"/>
      <c r="BA8" s="84"/>
      <c r="BB8" s="84"/>
      <c r="BC8" s="84"/>
      <c r="BD8" s="84"/>
      <c r="BE8" s="84"/>
      <c r="BF8" s="84"/>
      <c r="BG8" s="84"/>
      <c r="BH8" s="84"/>
      <c r="BI8" s="84"/>
      <c r="BJ8" s="84"/>
      <c r="BK8" s="84"/>
      <c r="BL8" s="84"/>
      <c r="BM8" s="84"/>
      <c r="BN8" s="84"/>
      <c r="BO8" s="13">
        <f>BO7+1</f>
        <v>2011</v>
      </c>
      <c r="BP8" s="86">
        <f t="shared" si="1"/>
        <v>0.19474047651325155</v>
      </c>
      <c r="BQ8" s="85">
        <f t="shared" si="1"/>
        <v>6533162.4283277355</v>
      </c>
      <c r="BR8" s="14"/>
      <c r="BS8" s="14"/>
      <c r="BT8" s="13"/>
      <c r="BU8" s="13">
        <f t="shared" si="2"/>
        <v>2011</v>
      </c>
      <c r="BV8" s="85">
        <f t="shared" si="6"/>
        <v>-1.63608749651426</v>
      </c>
      <c r="BW8" s="84">
        <f t="shared" si="3"/>
        <v>6533162.4283277355</v>
      </c>
      <c r="BX8" s="84"/>
      <c r="BY8" s="14"/>
      <c r="BZ8" s="84"/>
      <c r="CA8" s="84"/>
      <c r="CB8" s="18" t="s">
        <v>63</v>
      </c>
      <c r="CC8" s="18">
        <v>8.0386097542640089E-2</v>
      </c>
      <c r="CD8" s="84"/>
      <c r="CE8" s="84"/>
      <c r="CF8" s="84"/>
      <c r="CG8" s="84"/>
      <c r="CH8" s="84"/>
      <c r="CI8" s="84"/>
      <c r="CJ8" s="84"/>
      <c r="CK8" s="84"/>
      <c r="CL8" s="84"/>
      <c r="CM8" s="84"/>
      <c r="CN8" s="84"/>
      <c r="CO8" s="84"/>
      <c r="CP8" s="84"/>
      <c r="CQ8" s="84"/>
      <c r="CR8" s="14"/>
    </row>
    <row r="9" spans="1:96" ht="15.75" thickBot="1" x14ac:dyDescent="0.3">
      <c r="A9" s="94" t="s">
        <v>64</v>
      </c>
      <c r="B9" s="19">
        <v>8</v>
      </c>
      <c r="C9" s="84"/>
      <c r="D9" s="84"/>
      <c r="E9" s="84"/>
      <c r="F9" s="84"/>
      <c r="G9" s="84"/>
      <c r="H9" s="84"/>
      <c r="I9" s="84"/>
      <c r="J9" s="84"/>
      <c r="K9" s="84"/>
      <c r="L9" s="84"/>
      <c r="M9" s="84"/>
      <c r="N9" s="84"/>
      <c r="O9" s="84"/>
      <c r="P9" s="84"/>
      <c r="Q9" s="84"/>
      <c r="R9" s="84"/>
      <c r="S9" s="13">
        <f t="shared" si="7"/>
        <v>2012</v>
      </c>
      <c r="T9" s="86">
        <f>Cinza!G14</f>
        <v>0.22085617798967025</v>
      </c>
      <c r="U9" s="85">
        <f>Cinza!S14</f>
        <v>6513060.9540848946</v>
      </c>
      <c r="V9" s="14"/>
      <c r="W9" s="14"/>
      <c r="Y9" s="13">
        <f t="shared" si="4"/>
        <v>2012</v>
      </c>
      <c r="Z9" s="85">
        <f t="shared" si="0"/>
        <v>-1.5102435676397996</v>
      </c>
      <c r="AA9" s="85">
        <f t="shared" si="5"/>
        <v>6513060.9540848946</v>
      </c>
      <c r="AB9" s="14"/>
      <c r="AC9" s="84"/>
      <c r="AD9" s="84"/>
      <c r="AE9" s="19" t="s">
        <v>64</v>
      </c>
      <c r="AF9" s="19">
        <v>8</v>
      </c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14"/>
      <c r="AW9" s="94" t="s">
        <v>64</v>
      </c>
      <c r="AX9" s="19">
        <v>7</v>
      </c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13">
        <f>BO8+1</f>
        <v>2012</v>
      </c>
      <c r="BP9" s="86">
        <f t="shared" si="1"/>
        <v>0.22085617798967025</v>
      </c>
      <c r="BQ9" s="85">
        <f t="shared" si="1"/>
        <v>6513060.9540848946</v>
      </c>
      <c r="BR9" s="14"/>
      <c r="BS9" s="14"/>
      <c r="BT9" s="13"/>
      <c r="BU9" s="13">
        <f t="shared" si="2"/>
        <v>2012</v>
      </c>
      <c r="BV9" s="85">
        <f t="shared" si="6"/>
        <v>-1.5102435676397996</v>
      </c>
      <c r="BW9" s="84">
        <f t="shared" si="3"/>
        <v>6513060.9540848946</v>
      </c>
      <c r="BX9" s="84"/>
      <c r="BY9" s="14"/>
      <c r="BZ9" s="84"/>
      <c r="CA9" s="84"/>
      <c r="CB9" s="19" t="s">
        <v>64</v>
      </c>
      <c r="CC9" s="19">
        <v>7</v>
      </c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  <c r="CP9" s="84"/>
      <c r="CQ9" s="84"/>
      <c r="CR9" s="14"/>
    </row>
    <row r="10" spans="1:96" x14ac:dyDescent="0.25">
      <c r="A10" s="13"/>
      <c r="B10" s="84"/>
      <c r="C10" s="84"/>
      <c r="D10" s="84"/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4"/>
      <c r="P10" s="84"/>
      <c r="Q10" s="84"/>
      <c r="R10" s="84"/>
      <c r="S10" s="13">
        <f t="shared" si="7"/>
        <v>2013</v>
      </c>
      <c r="T10" s="86">
        <f>Cinza!G15</f>
        <v>0.13712313785764957</v>
      </c>
      <c r="U10" s="85">
        <f>Cinza!S15</f>
        <v>3370716.4853451541</v>
      </c>
      <c r="V10" s="14"/>
      <c r="W10" s="14"/>
      <c r="Y10" s="13">
        <f t="shared" si="4"/>
        <v>2013</v>
      </c>
      <c r="Z10" s="85">
        <f t="shared" si="0"/>
        <v>-1.9868759403684704</v>
      </c>
      <c r="AA10" s="85">
        <f t="shared" si="5"/>
        <v>3370716.4853451541</v>
      </c>
      <c r="AB10" s="14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  <c r="AR10" s="84"/>
      <c r="AS10" s="84"/>
      <c r="AT10" s="84"/>
      <c r="AU10" s="14"/>
      <c r="AW10" s="13"/>
      <c r="AX10" s="84"/>
      <c r="AY10" s="84"/>
      <c r="AZ10" s="84"/>
      <c r="BA10" s="84"/>
      <c r="BB10" s="84"/>
      <c r="BC10" s="84"/>
      <c r="BD10" s="84"/>
      <c r="BE10" s="84"/>
      <c r="BF10" s="84"/>
      <c r="BG10" s="84"/>
      <c r="BH10" s="84"/>
      <c r="BI10" s="84"/>
      <c r="BJ10" s="84"/>
      <c r="BK10" s="84"/>
      <c r="BL10" s="84"/>
      <c r="BM10" s="84"/>
      <c r="BN10" s="84"/>
      <c r="BO10" s="13">
        <f>BO9+2</f>
        <v>2014</v>
      </c>
      <c r="BP10" s="86">
        <f t="shared" ref="BP10:BQ12" si="8">T11</f>
        <v>0.22467675251487859</v>
      </c>
      <c r="BQ10" s="85">
        <f t="shared" si="8"/>
        <v>3516557.6323511624</v>
      </c>
      <c r="BR10" s="14"/>
      <c r="BS10" s="14"/>
      <c r="BT10" s="13"/>
      <c r="BU10" s="13">
        <f t="shared" si="2"/>
        <v>2014</v>
      </c>
      <c r="BV10" s="85">
        <f t="shared" si="6"/>
        <v>-1.4930925652461182</v>
      </c>
      <c r="BW10" s="84">
        <f t="shared" si="3"/>
        <v>3516557.6323511624</v>
      </c>
      <c r="BX10" s="84"/>
      <c r="BY10" s="1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4"/>
      <c r="CM10" s="84"/>
      <c r="CN10" s="84"/>
      <c r="CO10" s="84"/>
      <c r="CP10" s="84"/>
      <c r="CQ10" s="84"/>
      <c r="CR10" s="14"/>
    </row>
    <row r="11" spans="1:96" ht="15.75" thickBot="1" x14ac:dyDescent="0.3">
      <c r="A11" s="13" t="s">
        <v>65</v>
      </c>
      <c r="B11" s="84"/>
      <c r="C11" s="84"/>
      <c r="D11" s="84"/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84"/>
      <c r="P11" s="84"/>
      <c r="Q11" s="84"/>
      <c r="R11" s="84"/>
      <c r="S11" s="13">
        <f t="shared" si="7"/>
        <v>2014</v>
      </c>
      <c r="T11" s="86">
        <f>Cinza!G16</f>
        <v>0.22467675251487859</v>
      </c>
      <c r="U11" s="85">
        <f>Cinza!S16</f>
        <v>3516557.6323511624</v>
      </c>
      <c r="V11" s="14"/>
      <c r="W11" s="14"/>
      <c r="Y11" s="13">
        <f t="shared" si="4"/>
        <v>2014</v>
      </c>
      <c r="Z11" s="85">
        <f t="shared" si="0"/>
        <v>-1.4930925652461182</v>
      </c>
      <c r="AA11" s="85">
        <f t="shared" si="5"/>
        <v>3516557.6323511624</v>
      </c>
      <c r="AB11" s="14"/>
      <c r="AC11" s="84"/>
      <c r="AD11" s="84"/>
      <c r="AE11" s="84" t="s">
        <v>65</v>
      </c>
      <c r="AF11" s="84"/>
      <c r="AG11" s="84"/>
      <c r="AH11" s="84"/>
      <c r="AI11" s="84"/>
      <c r="AJ11" s="84"/>
      <c r="AK11" s="84"/>
      <c r="AL11" s="84"/>
      <c r="AM11" s="84"/>
      <c r="AN11" s="84"/>
      <c r="AO11" s="84"/>
      <c r="AP11" s="84"/>
      <c r="AQ11" s="84"/>
      <c r="AR11" s="84"/>
      <c r="AS11" s="84"/>
      <c r="AT11" s="84"/>
      <c r="AU11" s="14"/>
      <c r="AW11" s="13" t="s">
        <v>65</v>
      </c>
      <c r="AX11" s="84"/>
      <c r="AY11" s="84"/>
      <c r="AZ11" s="84"/>
      <c r="BA11" s="84"/>
      <c r="BB11" s="84"/>
      <c r="BC11" s="84"/>
      <c r="BD11" s="84"/>
      <c r="BE11" s="84"/>
      <c r="BF11" s="84"/>
      <c r="BG11" s="84"/>
      <c r="BH11" s="84"/>
      <c r="BI11" s="84"/>
      <c r="BJ11" s="84"/>
      <c r="BK11" s="84"/>
      <c r="BL11" s="84"/>
      <c r="BM11" s="84"/>
      <c r="BN11" s="84"/>
      <c r="BO11" s="13">
        <f>BO10+1</f>
        <v>2015</v>
      </c>
      <c r="BP11" s="86">
        <f t="shared" si="8"/>
        <v>0.24605209413804466</v>
      </c>
      <c r="BQ11" s="85">
        <f t="shared" si="8"/>
        <v>1350208.9020902354</v>
      </c>
      <c r="BR11" s="14"/>
      <c r="BS11" s="14"/>
      <c r="BT11" s="13"/>
      <c r="BU11" s="13">
        <f t="shared" si="2"/>
        <v>2015</v>
      </c>
      <c r="BV11" s="85">
        <f t="shared" si="6"/>
        <v>-1.4022120006799728</v>
      </c>
      <c r="BW11" s="84">
        <f t="shared" si="3"/>
        <v>1350208.9020902354</v>
      </c>
      <c r="BX11" s="84"/>
      <c r="BY11" s="14"/>
      <c r="BZ11" s="84"/>
      <c r="CA11" s="84"/>
      <c r="CB11" s="84" t="s">
        <v>65</v>
      </c>
      <c r="CC11" s="84"/>
      <c r="CD11" s="84"/>
      <c r="CE11" s="84"/>
      <c r="CF11" s="84"/>
      <c r="CG11" s="84"/>
      <c r="CH11" s="84"/>
      <c r="CI11" s="84"/>
      <c r="CJ11" s="84"/>
      <c r="CK11" s="84"/>
      <c r="CL11" s="84"/>
      <c r="CM11" s="84"/>
      <c r="CN11" s="84"/>
      <c r="CO11" s="84"/>
      <c r="CP11" s="84"/>
      <c r="CQ11" s="84"/>
      <c r="CR11" s="14"/>
    </row>
    <row r="12" spans="1:96" x14ac:dyDescent="0.25">
      <c r="A12" s="95"/>
      <c r="B12" s="20" t="s">
        <v>66</v>
      </c>
      <c r="C12" s="20" t="s">
        <v>67</v>
      </c>
      <c r="D12" s="20" t="s">
        <v>68</v>
      </c>
      <c r="E12" s="20" t="s">
        <v>69</v>
      </c>
      <c r="F12" s="20" t="s">
        <v>70</v>
      </c>
      <c r="G12" s="84"/>
      <c r="H12" s="84"/>
      <c r="I12" s="84"/>
      <c r="J12" s="84"/>
      <c r="K12" s="84"/>
      <c r="L12" s="84"/>
      <c r="M12" s="84"/>
      <c r="N12" s="84"/>
      <c r="O12" s="84"/>
      <c r="P12" s="84"/>
      <c r="Q12" s="84"/>
      <c r="R12" s="84"/>
      <c r="S12" s="13">
        <f t="shared" si="7"/>
        <v>2015</v>
      </c>
      <c r="T12" s="86">
        <f>Cinza!G17</f>
        <v>0.24605209413804466</v>
      </c>
      <c r="U12" s="85">
        <f>Cinza!S17</f>
        <v>1350208.9020902354</v>
      </c>
      <c r="V12" s="14"/>
      <c r="W12" s="14"/>
      <c r="Y12" s="13">
        <f t="shared" si="4"/>
        <v>2015</v>
      </c>
      <c r="Z12" s="85">
        <f t="shared" si="0"/>
        <v>-1.4022120006799728</v>
      </c>
      <c r="AA12" s="85">
        <f t="shared" si="5"/>
        <v>1350208.9020902354</v>
      </c>
      <c r="AB12" s="14"/>
      <c r="AC12" s="84"/>
      <c r="AD12" s="84"/>
      <c r="AE12" s="20"/>
      <c r="AF12" s="20" t="s">
        <v>66</v>
      </c>
      <c r="AG12" s="20" t="s">
        <v>67</v>
      </c>
      <c r="AH12" s="20" t="s">
        <v>68</v>
      </c>
      <c r="AI12" s="20" t="s">
        <v>69</v>
      </c>
      <c r="AJ12" s="20" t="s">
        <v>70</v>
      </c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14"/>
      <c r="AW12" s="95"/>
      <c r="AX12" s="20" t="s">
        <v>66</v>
      </c>
      <c r="AY12" s="20" t="s">
        <v>67</v>
      </c>
      <c r="AZ12" s="20" t="s">
        <v>68</v>
      </c>
      <c r="BA12" s="20" t="s">
        <v>69</v>
      </c>
      <c r="BB12" s="20" t="s">
        <v>70</v>
      </c>
      <c r="BC12" s="84"/>
      <c r="BD12" s="84"/>
      <c r="BE12" s="84"/>
      <c r="BF12" s="84"/>
      <c r="BG12" s="84"/>
      <c r="BH12" s="84"/>
      <c r="BI12" s="84"/>
      <c r="BJ12" s="84"/>
      <c r="BK12" s="84"/>
      <c r="BL12" s="84"/>
      <c r="BM12" s="84"/>
      <c r="BN12" s="84"/>
      <c r="BO12" s="13">
        <f>BO11+1</f>
        <v>2016</v>
      </c>
      <c r="BP12" s="86">
        <f t="shared" si="8"/>
        <v>0.2359118774493757</v>
      </c>
      <c r="BQ12" s="85">
        <f t="shared" si="8"/>
        <v>138059.881036623</v>
      </c>
      <c r="BR12" s="14"/>
      <c r="BS12" s="14"/>
      <c r="BT12" s="13"/>
      <c r="BU12" s="13">
        <f t="shared" si="2"/>
        <v>2016</v>
      </c>
      <c r="BV12" s="85">
        <f t="shared" si="6"/>
        <v>-1.4442969443261429</v>
      </c>
      <c r="BW12" s="84">
        <f t="shared" si="3"/>
        <v>138059.881036623</v>
      </c>
      <c r="BX12" s="84"/>
      <c r="BY12" s="14"/>
      <c r="BZ12" s="84"/>
      <c r="CA12" s="84"/>
      <c r="CB12" s="20"/>
      <c r="CC12" s="20" t="s">
        <v>66</v>
      </c>
      <c r="CD12" s="20" t="s">
        <v>67</v>
      </c>
      <c r="CE12" s="20" t="s">
        <v>68</v>
      </c>
      <c r="CF12" s="20" t="s">
        <v>69</v>
      </c>
      <c r="CG12" s="20" t="s">
        <v>70</v>
      </c>
      <c r="CH12" s="84"/>
      <c r="CI12" s="84"/>
      <c r="CJ12" s="84"/>
      <c r="CK12" s="84"/>
      <c r="CL12" s="84"/>
      <c r="CM12" s="84"/>
      <c r="CN12" s="84"/>
      <c r="CO12" s="84"/>
      <c r="CP12" s="84"/>
      <c r="CQ12" s="84"/>
      <c r="CR12" s="14"/>
    </row>
    <row r="13" spans="1:96" x14ac:dyDescent="0.25">
      <c r="A13" s="93" t="s">
        <v>71</v>
      </c>
      <c r="B13" s="18">
        <v>1</v>
      </c>
      <c r="C13" s="18">
        <v>2.2476567052843437E-3</v>
      </c>
      <c r="D13" s="18">
        <v>2.2476567052843437E-3</v>
      </c>
      <c r="E13" s="18">
        <v>1.8550737639920749</v>
      </c>
      <c r="F13" s="18">
        <v>0.22210932331880187</v>
      </c>
      <c r="G13" s="84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13">
        <f t="shared" si="7"/>
        <v>2016</v>
      </c>
      <c r="T13" s="86">
        <f>Cinza!G18</f>
        <v>0.2359118774493757</v>
      </c>
      <c r="U13" s="85">
        <f>Cinza!S18</f>
        <v>138059.881036623</v>
      </c>
      <c r="V13" s="14"/>
      <c r="W13" s="14"/>
      <c r="Y13" s="13">
        <f t="shared" si="4"/>
        <v>2016</v>
      </c>
      <c r="Z13" s="85">
        <f t="shared" si="0"/>
        <v>-1.4442969443261429</v>
      </c>
      <c r="AA13" s="85">
        <f t="shared" si="5"/>
        <v>138059.881036623</v>
      </c>
      <c r="AB13" s="14"/>
      <c r="AC13" s="84"/>
      <c r="AD13" s="84"/>
      <c r="AE13" s="18" t="s">
        <v>71</v>
      </c>
      <c r="AF13" s="18">
        <v>1</v>
      </c>
      <c r="AG13" s="18">
        <v>4.6410864695075632E-2</v>
      </c>
      <c r="AH13" s="18">
        <v>4.6410864695075632E-2</v>
      </c>
      <c r="AI13" s="18">
        <v>1.2599582301388181</v>
      </c>
      <c r="AJ13" s="18">
        <v>0.30455845969641543</v>
      </c>
      <c r="AK13" s="84"/>
      <c r="AL13" s="84"/>
      <c r="AM13" s="84"/>
      <c r="AN13" s="84"/>
      <c r="AO13" s="84"/>
      <c r="AP13" s="84"/>
      <c r="AQ13" s="84"/>
      <c r="AR13" s="84"/>
      <c r="AS13" s="84"/>
      <c r="AT13" s="84"/>
      <c r="AU13" s="14"/>
      <c r="AW13" s="93" t="s">
        <v>71</v>
      </c>
      <c r="AX13" s="18">
        <v>1</v>
      </c>
      <c r="AY13" s="18">
        <v>3.4892065535135331E-3</v>
      </c>
      <c r="AZ13" s="18">
        <v>3.4892065535135331E-3</v>
      </c>
      <c r="BA13" s="18">
        <v>13.611739543168932</v>
      </c>
      <c r="BB13" s="18">
        <v>1.4154329438971621E-2</v>
      </c>
      <c r="BC13" s="84"/>
      <c r="BD13" s="84"/>
      <c r="BE13" s="84"/>
      <c r="BF13" s="84"/>
      <c r="BG13" s="84"/>
      <c r="BH13" s="84"/>
      <c r="BI13" s="84"/>
      <c r="BJ13" s="84"/>
      <c r="BK13" s="84"/>
      <c r="BL13" s="84"/>
      <c r="BM13" s="84"/>
      <c r="BN13" s="84"/>
      <c r="BO13" s="13"/>
      <c r="BP13" s="84"/>
      <c r="BQ13" s="84"/>
      <c r="BR13" s="14"/>
      <c r="BS13" s="14"/>
      <c r="BT13" s="13"/>
      <c r="BU13" s="13"/>
      <c r="BV13" s="84"/>
      <c r="BW13" s="84"/>
      <c r="BX13" s="84"/>
      <c r="BY13" s="14"/>
      <c r="BZ13" s="84"/>
      <c r="CA13" s="84"/>
      <c r="CB13" s="18" t="s">
        <v>71</v>
      </c>
      <c r="CC13" s="18">
        <v>1</v>
      </c>
      <c r="CD13" s="18">
        <v>7.9257709356847991E-2</v>
      </c>
      <c r="CE13" s="18">
        <v>7.9257709356847991E-2</v>
      </c>
      <c r="CF13" s="18">
        <v>12.265340947880674</v>
      </c>
      <c r="CG13" s="18">
        <v>1.7243979242047899E-2</v>
      </c>
      <c r="CH13" s="84"/>
      <c r="CI13" s="84"/>
      <c r="CJ13" s="84"/>
      <c r="CK13" s="84"/>
      <c r="CL13" s="84"/>
      <c r="CM13" s="84"/>
      <c r="CN13" s="84"/>
      <c r="CO13" s="84"/>
      <c r="CP13" s="84"/>
      <c r="CQ13" s="84"/>
      <c r="CR13" s="14"/>
    </row>
    <row r="14" spans="1:96" x14ac:dyDescent="0.25">
      <c r="A14" s="93" t="s">
        <v>72</v>
      </c>
      <c r="B14" s="18">
        <v>6</v>
      </c>
      <c r="C14" s="18">
        <v>7.2697595607651936E-3</v>
      </c>
      <c r="D14" s="18">
        <v>1.2116265934608657E-3</v>
      </c>
      <c r="E14" s="18"/>
      <c r="F14" s="18"/>
      <c r="G14" s="84"/>
      <c r="H14" s="84"/>
      <c r="I14" s="84"/>
      <c r="J14" s="84"/>
      <c r="K14" s="84"/>
      <c r="L14" s="84"/>
      <c r="M14" s="84"/>
      <c r="N14" s="84"/>
      <c r="O14" s="84"/>
      <c r="P14" s="84"/>
      <c r="Q14" s="84"/>
      <c r="R14" s="84"/>
      <c r="S14" s="13"/>
      <c r="T14" s="84"/>
      <c r="U14" s="84"/>
      <c r="V14" s="14"/>
      <c r="W14" s="14"/>
      <c r="Y14" s="13"/>
      <c r="Z14" s="84"/>
      <c r="AA14" s="84"/>
      <c r="AB14" s="14"/>
      <c r="AC14" s="84"/>
      <c r="AD14" s="84"/>
      <c r="AE14" s="18" t="s">
        <v>72</v>
      </c>
      <c r="AF14" s="18">
        <v>6</v>
      </c>
      <c r="AG14" s="18">
        <v>0.22101144427603239</v>
      </c>
      <c r="AH14" s="18">
        <v>3.6835240712672065E-2</v>
      </c>
      <c r="AI14" s="18"/>
      <c r="AJ14" s="18"/>
      <c r="AK14" s="84"/>
      <c r="AL14" s="84"/>
      <c r="AM14" s="84"/>
      <c r="AN14" s="84"/>
      <c r="AO14" s="84"/>
      <c r="AP14" s="84"/>
      <c r="AQ14" s="84"/>
      <c r="AR14" s="84"/>
      <c r="AS14" s="84"/>
      <c r="AT14" s="84"/>
      <c r="AU14" s="14"/>
      <c r="AW14" s="93" t="s">
        <v>72</v>
      </c>
      <c r="AX14" s="18">
        <v>5</v>
      </c>
      <c r="AY14" s="18">
        <v>1.2816901698889014E-3</v>
      </c>
      <c r="AZ14" s="18">
        <v>2.5633803397778028E-4</v>
      </c>
      <c r="BA14" s="18"/>
      <c r="BB14" s="18"/>
      <c r="BC14" s="84"/>
      <c r="BD14" s="84"/>
      <c r="BE14" s="84"/>
      <c r="BF14" s="84"/>
      <c r="BG14" s="84"/>
      <c r="BH14" s="84"/>
      <c r="BI14" s="84"/>
      <c r="BJ14" s="84"/>
      <c r="BK14" s="84"/>
      <c r="BL14" s="84"/>
      <c r="BM14" s="84"/>
      <c r="BN14" s="84"/>
      <c r="BO14" s="13"/>
      <c r="BP14" s="84"/>
      <c r="BQ14" s="84"/>
      <c r="BR14" s="14"/>
      <c r="BS14" s="14"/>
      <c r="BT14" s="13"/>
      <c r="BU14" s="13"/>
      <c r="BV14" s="84"/>
      <c r="BW14" s="84"/>
      <c r="BX14" s="84"/>
      <c r="BY14" s="14"/>
      <c r="BZ14" s="84"/>
      <c r="CA14" s="84"/>
      <c r="CB14" s="18" t="s">
        <v>72</v>
      </c>
      <c r="CC14" s="18">
        <v>5</v>
      </c>
      <c r="CD14" s="18">
        <v>3.2309623390674239E-2</v>
      </c>
      <c r="CE14" s="18">
        <v>6.4619246781348477E-3</v>
      </c>
      <c r="CF14" s="18"/>
      <c r="CG14" s="18"/>
      <c r="CH14" s="84"/>
      <c r="CI14" s="84"/>
      <c r="CJ14" s="84"/>
      <c r="CK14" s="84"/>
      <c r="CL14" s="84"/>
      <c r="CM14" s="84"/>
      <c r="CN14" s="84"/>
      <c r="CO14" s="84"/>
      <c r="CP14" s="84"/>
      <c r="CQ14" s="84"/>
      <c r="CR14" s="14"/>
    </row>
    <row r="15" spans="1:96" ht="15.75" thickBot="1" x14ac:dyDescent="0.3">
      <c r="A15" s="94" t="s">
        <v>73</v>
      </c>
      <c r="B15" s="19">
        <v>7</v>
      </c>
      <c r="C15" s="19">
        <v>9.5174162660495373E-3</v>
      </c>
      <c r="D15" s="19"/>
      <c r="E15" s="19"/>
      <c r="F15" s="19"/>
      <c r="G15" s="84"/>
      <c r="H15" s="84"/>
      <c r="I15" s="84"/>
      <c r="J15" s="84"/>
      <c r="K15" s="84"/>
      <c r="L15" s="84"/>
      <c r="M15" s="84"/>
      <c r="N15" s="84"/>
      <c r="O15" s="84"/>
      <c r="P15" s="84"/>
      <c r="Q15" s="84"/>
      <c r="R15" s="84"/>
      <c r="S15" s="13"/>
      <c r="T15" s="84"/>
      <c r="U15" s="84"/>
      <c r="V15" s="14"/>
      <c r="W15" s="14"/>
      <c r="Y15" s="13"/>
      <c r="Z15" s="84"/>
      <c r="AA15" s="84"/>
      <c r="AB15" s="14"/>
      <c r="AC15" s="84"/>
      <c r="AD15" s="84"/>
      <c r="AE15" s="19" t="s">
        <v>73</v>
      </c>
      <c r="AF15" s="19">
        <v>7</v>
      </c>
      <c r="AG15" s="19">
        <v>0.26742230897110802</v>
      </c>
      <c r="AH15" s="19"/>
      <c r="AI15" s="19"/>
      <c r="AJ15" s="19"/>
      <c r="AK15" s="84"/>
      <c r="AL15" s="84"/>
      <c r="AM15" s="84"/>
      <c r="AN15" s="84"/>
      <c r="AO15" s="84"/>
      <c r="AP15" s="84"/>
      <c r="AQ15" s="84"/>
      <c r="AR15" s="84"/>
      <c r="AS15" s="84"/>
      <c r="AT15" s="84"/>
      <c r="AU15" s="14"/>
      <c r="AW15" s="94" t="s">
        <v>73</v>
      </c>
      <c r="AX15" s="19">
        <v>6</v>
      </c>
      <c r="AY15" s="19">
        <v>4.7708967234024345E-3</v>
      </c>
      <c r="AZ15" s="19"/>
      <c r="BA15" s="19"/>
      <c r="BB15" s="19"/>
      <c r="BC15" s="84"/>
      <c r="BD15" s="84"/>
      <c r="BE15" s="84"/>
      <c r="BF15" s="84"/>
      <c r="BG15" s="84"/>
      <c r="BH15" s="84"/>
      <c r="BI15" s="84"/>
      <c r="BJ15" s="84"/>
      <c r="BK15" s="84"/>
      <c r="BL15" s="84"/>
      <c r="BM15" s="84"/>
      <c r="BN15" s="84"/>
      <c r="BO15" s="13"/>
      <c r="BP15" s="84"/>
      <c r="BQ15" s="84"/>
      <c r="BR15" s="14"/>
      <c r="BS15" s="14"/>
      <c r="BT15" s="13"/>
      <c r="BU15" s="13"/>
      <c r="BV15" s="84"/>
      <c r="BW15" s="84"/>
      <c r="BX15" s="84"/>
      <c r="BY15" s="14"/>
      <c r="BZ15" s="84"/>
      <c r="CA15" s="84"/>
      <c r="CB15" s="19" t="s">
        <v>73</v>
      </c>
      <c r="CC15" s="19">
        <v>6</v>
      </c>
      <c r="CD15" s="19">
        <v>0.11156733274752223</v>
      </c>
      <c r="CE15" s="19"/>
      <c r="CF15" s="19"/>
      <c r="CG15" s="19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14"/>
    </row>
    <row r="16" spans="1:96" ht="15.75" thickBot="1" x14ac:dyDescent="0.3">
      <c r="A16" s="13"/>
      <c r="B16" s="84"/>
      <c r="C16" s="84"/>
      <c r="D16" s="84"/>
      <c r="E16" s="84"/>
      <c r="F16" s="84"/>
      <c r="G16" s="84"/>
      <c r="H16" s="84"/>
      <c r="I16" s="84"/>
      <c r="J16" s="84"/>
      <c r="K16" s="84"/>
      <c r="L16" s="84"/>
      <c r="M16" s="84"/>
      <c r="N16" s="84"/>
      <c r="O16" s="84"/>
      <c r="P16" s="84"/>
      <c r="Q16" s="84"/>
      <c r="R16" s="84"/>
      <c r="S16" s="13"/>
      <c r="T16" s="84" t="s">
        <v>135</v>
      </c>
      <c r="U16" s="84">
        <f>B18</f>
        <v>0.23061889540028652</v>
      </c>
      <c r="V16" s="14" t="s">
        <v>139</v>
      </c>
      <c r="W16" s="14"/>
      <c r="Y16" s="13"/>
      <c r="Z16" s="84" t="s">
        <v>136</v>
      </c>
      <c r="AA16" s="84">
        <f>EXP(AF18)</f>
        <v>0.22637063006478017</v>
      </c>
      <c r="AB16" s="14" t="s">
        <v>142</v>
      </c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14"/>
      <c r="AW16" s="13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13"/>
      <c r="BP16" s="84" t="s">
        <v>135</v>
      </c>
      <c r="BQ16" s="84">
        <f>AX18</f>
        <v>0.24869949477141731</v>
      </c>
      <c r="BR16" s="14" t="s">
        <v>139</v>
      </c>
      <c r="BS16" s="14"/>
      <c r="BT16" s="13"/>
      <c r="BU16" s="13"/>
      <c r="BV16" s="84" t="s">
        <v>147</v>
      </c>
      <c r="BW16" s="84">
        <f>EXP(CC18)</f>
        <v>0.25055328324573645</v>
      </c>
      <c r="BX16" s="84" t="str">
        <f>BR16</f>
        <v>y=ax+b</v>
      </c>
      <c r="BY16" s="14"/>
      <c r="BZ16" s="84"/>
      <c r="CA16" s="84"/>
      <c r="CB16" s="84"/>
      <c r="CC16" s="84"/>
      <c r="CD16" s="84"/>
      <c r="CE16" s="84"/>
      <c r="CF16" s="84"/>
      <c r="CG16" s="84"/>
      <c r="CH16" s="84"/>
      <c r="CI16" s="84"/>
      <c r="CJ16" s="84"/>
      <c r="CK16" s="84"/>
      <c r="CL16" s="84"/>
      <c r="CM16" s="84"/>
      <c r="CN16" s="84"/>
      <c r="CO16" s="84"/>
      <c r="CP16" s="84"/>
      <c r="CQ16" s="84"/>
      <c r="CR16" s="14"/>
    </row>
    <row r="17" spans="1:96" x14ac:dyDescent="0.25">
      <c r="A17" s="95"/>
      <c r="B17" s="20" t="s">
        <v>55</v>
      </c>
      <c r="C17" s="20" t="s">
        <v>63</v>
      </c>
      <c r="D17" s="20" t="s">
        <v>74</v>
      </c>
      <c r="E17" s="20" t="s">
        <v>75</v>
      </c>
      <c r="F17" s="20" t="s">
        <v>76</v>
      </c>
      <c r="G17" s="20" t="s">
        <v>77</v>
      </c>
      <c r="H17" s="20" t="s">
        <v>78</v>
      </c>
      <c r="I17" s="20" t="s">
        <v>79</v>
      </c>
      <c r="J17" s="84"/>
      <c r="K17" s="84"/>
      <c r="L17" s="84"/>
      <c r="M17" s="84"/>
      <c r="N17" s="84"/>
      <c r="O17" s="84"/>
      <c r="P17" s="84"/>
      <c r="Q17" s="84"/>
      <c r="R17" s="84"/>
      <c r="S17" s="13"/>
      <c r="T17" s="84" t="s">
        <v>136</v>
      </c>
      <c r="U17" s="84">
        <f>B19</f>
        <v>-6.534219435115988E-9</v>
      </c>
      <c r="V17" s="14"/>
      <c r="W17" s="14"/>
      <c r="Y17" s="13"/>
      <c r="Z17" s="84" t="s">
        <v>135</v>
      </c>
      <c r="AA17" s="84">
        <f>AF19</f>
        <v>-2.9691938677427784E-8</v>
      </c>
      <c r="AB17" s="14"/>
      <c r="AC17" s="84"/>
      <c r="AD17" s="84"/>
      <c r="AE17" s="20"/>
      <c r="AF17" s="20" t="s">
        <v>55</v>
      </c>
      <c r="AG17" s="20" t="s">
        <v>63</v>
      </c>
      <c r="AH17" s="20" t="s">
        <v>74</v>
      </c>
      <c r="AI17" s="20" t="s">
        <v>75</v>
      </c>
      <c r="AJ17" s="20" t="s">
        <v>76</v>
      </c>
      <c r="AK17" s="20" t="s">
        <v>77</v>
      </c>
      <c r="AL17" s="20" t="s">
        <v>78</v>
      </c>
      <c r="AM17" s="20" t="s">
        <v>79</v>
      </c>
      <c r="AN17" s="84"/>
      <c r="AO17" s="84"/>
      <c r="AP17" s="84"/>
      <c r="AQ17" s="84"/>
      <c r="AR17" s="84"/>
      <c r="AS17" s="84"/>
      <c r="AT17" s="84"/>
      <c r="AU17" s="14"/>
      <c r="AW17" s="95"/>
      <c r="AX17" s="20" t="s">
        <v>55</v>
      </c>
      <c r="AY17" s="20" t="s">
        <v>63</v>
      </c>
      <c r="AZ17" s="20" t="s">
        <v>74</v>
      </c>
      <c r="BA17" s="20" t="s">
        <v>75</v>
      </c>
      <c r="BB17" s="20" t="s">
        <v>76</v>
      </c>
      <c r="BC17" s="20" t="s">
        <v>77</v>
      </c>
      <c r="BD17" s="20" t="s">
        <v>78</v>
      </c>
      <c r="BE17" s="20" t="s">
        <v>79</v>
      </c>
      <c r="BF17" s="84"/>
      <c r="BG17" s="84"/>
      <c r="BH17" s="84"/>
      <c r="BI17" s="84"/>
      <c r="BJ17" s="84"/>
      <c r="BK17" s="84"/>
      <c r="BL17" s="84"/>
      <c r="BM17" s="84"/>
      <c r="BN17" s="84"/>
      <c r="BO17" s="13"/>
      <c r="BP17" s="84" t="s">
        <v>136</v>
      </c>
      <c r="BQ17" s="84">
        <f>AX19</f>
        <v>-8.2453885366481478E-9</v>
      </c>
      <c r="BR17" s="14"/>
      <c r="BS17" s="14"/>
      <c r="BT17" s="13"/>
      <c r="BU17" s="13"/>
      <c r="BV17" s="84" t="s">
        <v>146</v>
      </c>
      <c r="BW17" s="84">
        <f>CC19</f>
        <v>-3.9297827655237795E-8</v>
      </c>
      <c r="BX17" s="84"/>
      <c r="BY17" s="14"/>
      <c r="BZ17" s="84"/>
      <c r="CA17" s="84"/>
      <c r="CB17" s="20"/>
      <c r="CC17" s="20" t="s">
        <v>55</v>
      </c>
      <c r="CD17" s="20" t="s">
        <v>63</v>
      </c>
      <c r="CE17" s="20" t="s">
        <v>74</v>
      </c>
      <c r="CF17" s="20" t="s">
        <v>75</v>
      </c>
      <c r="CG17" s="20" t="s">
        <v>76</v>
      </c>
      <c r="CH17" s="20" t="s">
        <v>77</v>
      </c>
      <c r="CI17" s="20" t="s">
        <v>78</v>
      </c>
      <c r="CJ17" s="20" t="s">
        <v>79</v>
      </c>
      <c r="CK17" s="84"/>
      <c r="CL17" s="84"/>
      <c r="CM17" s="84"/>
      <c r="CN17" s="84"/>
      <c r="CO17" s="84"/>
      <c r="CP17" s="84"/>
      <c r="CQ17" s="84"/>
      <c r="CR17" s="14"/>
    </row>
    <row r="18" spans="1:96" x14ac:dyDescent="0.25">
      <c r="A18" s="93" t="s">
        <v>80</v>
      </c>
      <c r="B18" s="18">
        <v>0.23061889540028652</v>
      </c>
      <c r="C18" s="18">
        <v>2.4624816858445267E-2</v>
      </c>
      <c r="D18" s="18">
        <v>9.3653039828068412</v>
      </c>
      <c r="E18" s="18">
        <v>8.4076514102432703E-5</v>
      </c>
      <c r="F18" s="18">
        <v>0.17036413919708235</v>
      </c>
      <c r="G18" s="18">
        <v>0.29087365160349066</v>
      </c>
      <c r="H18" s="18">
        <v>0.17036413919708235</v>
      </c>
      <c r="I18" s="18">
        <v>0.29087365160349066</v>
      </c>
      <c r="J18" s="84"/>
      <c r="K18" s="84"/>
      <c r="L18" s="84"/>
      <c r="M18" s="84"/>
      <c r="N18" s="84"/>
      <c r="O18" s="84"/>
      <c r="P18" s="84"/>
      <c r="Q18" s="84"/>
      <c r="R18" s="84"/>
      <c r="S18" s="13"/>
      <c r="T18" s="84" t="s">
        <v>140</v>
      </c>
      <c r="U18" s="84" t="s">
        <v>141</v>
      </c>
      <c r="V18" s="14" t="s">
        <v>72</v>
      </c>
      <c r="W18" s="14"/>
      <c r="Y18" s="13"/>
      <c r="Z18" s="84" t="s">
        <v>140</v>
      </c>
      <c r="AA18" s="84" t="s">
        <v>141</v>
      </c>
      <c r="AB18" s="14" t="s">
        <v>72</v>
      </c>
      <c r="AC18" s="84"/>
      <c r="AD18" s="84"/>
      <c r="AE18" s="18" t="s">
        <v>80</v>
      </c>
      <c r="AF18" s="18">
        <v>-1.4855816669305151</v>
      </c>
      <c r="AG18" s="18">
        <v>0.13577517364331557</v>
      </c>
      <c r="AH18" s="18">
        <v>-10.941482356952616</v>
      </c>
      <c r="AI18" s="18">
        <v>3.4598868722013511E-5</v>
      </c>
      <c r="AJ18" s="18">
        <v>-1.81781154840961</v>
      </c>
      <c r="AK18" s="18">
        <v>-1.1533517854514201</v>
      </c>
      <c r="AL18" s="18">
        <v>-1.81781154840961</v>
      </c>
      <c r="AM18" s="18">
        <v>-1.1533517854514201</v>
      </c>
      <c r="AN18" s="84"/>
      <c r="AO18" s="84"/>
      <c r="AP18" s="84"/>
      <c r="AQ18" s="84"/>
      <c r="AR18" s="84"/>
      <c r="AS18" s="84"/>
      <c r="AT18" s="84"/>
      <c r="AU18" s="14"/>
      <c r="AW18" s="93" t="s">
        <v>80</v>
      </c>
      <c r="AX18" s="18">
        <v>0.24869949477141731</v>
      </c>
      <c r="AY18" s="18">
        <v>1.1928267837018034E-2</v>
      </c>
      <c r="AZ18" s="18">
        <v>20.849590080431167</v>
      </c>
      <c r="BA18" s="18">
        <v>4.700794418595846E-6</v>
      </c>
      <c r="BB18" s="18">
        <v>0.21803690613897386</v>
      </c>
      <c r="BC18" s="18">
        <v>0.27936208340386076</v>
      </c>
      <c r="BD18" s="18">
        <v>0.21803690613897386</v>
      </c>
      <c r="BE18" s="18">
        <v>0.27936208340386076</v>
      </c>
      <c r="BF18" s="84"/>
      <c r="BG18" s="84"/>
      <c r="BH18" s="84"/>
      <c r="BI18" s="84"/>
      <c r="BJ18" s="84"/>
      <c r="BK18" s="84"/>
      <c r="BL18" s="84"/>
      <c r="BM18" s="84"/>
      <c r="BN18" s="84"/>
      <c r="BO18" s="13"/>
      <c r="BP18" s="84" t="s">
        <v>140</v>
      </c>
      <c r="BQ18" s="84" t="s">
        <v>141</v>
      </c>
      <c r="BR18" s="14" t="s">
        <v>72</v>
      </c>
      <c r="BS18" s="14"/>
      <c r="BT18" s="13"/>
      <c r="BU18" s="13"/>
      <c r="BV18" s="84" t="str">
        <f>BP18</f>
        <v>x</v>
      </c>
      <c r="BW18" s="84" t="str">
        <f>BQ18</f>
        <v>y</v>
      </c>
      <c r="BX18" s="84" t="str">
        <f>BR18</f>
        <v>Resíduo</v>
      </c>
      <c r="BY18" s="14"/>
      <c r="BZ18" s="84"/>
      <c r="CA18" s="84"/>
      <c r="CB18" s="18" t="s">
        <v>80</v>
      </c>
      <c r="CC18" s="18">
        <v>-1.3840836735084547</v>
      </c>
      <c r="CD18" s="18">
        <v>5.988965390670091E-2</v>
      </c>
      <c r="CE18" s="18">
        <v>-23.110563899144406</v>
      </c>
      <c r="CF18" s="18">
        <v>2.8221378353186506E-6</v>
      </c>
      <c r="CG18" s="18">
        <v>-1.5380349299835656</v>
      </c>
      <c r="CH18" s="18">
        <v>-1.2301324170333439</v>
      </c>
      <c r="CI18" s="18">
        <v>-1.5380349299835656</v>
      </c>
      <c r="CJ18" s="18">
        <v>-1.2301324170333439</v>
      </c>
      <c r="CK18" s="84"/>
      <c r="CL18" s="84"/>
      <c r="CM18" s="84"/>
      <c r="CN18" s="84"/>
      <c r="CO18" s="84"/>
      <c r="CP18" s="84"/>
      <c r="CQ18" s="84"/>
      <c r="CR18" s="14"/>
    </row>
    <row r="19" spans="1:96" ht="15.75" thickBot="1" x14ac:dyDescent="0.3">
      <c r="A19" s="94" t="s">
        <v>81</v>
      </c>
      <c r="B19" s="19">
        <v>-6.534219435115988E-9</v>
      </c>
      <c r="C19" s="19">
        <v>4.7974794532335347E-9</v>
      </c>
      <c r="D19" s="19">
        <v>-1.3620109265318225</v>
      </c>
      <c r="E19" s="19">
        <v>0.22210932331880179</v>
      </c>
      <c r="F19" s="19">
        <v>-1.8273228764857613E-8</v>
      </c>
      <c r="G19" s="19">
        <v>5.2047898946256381E-9</v>
      </c>
      <c r="H19" s="19">
        <v>-1.8273228764857613E-8</v>
      </c>
      <c r="I19" s="19">
        <v>5.2047898946256381E-9</v>
      </c>
      <c r="J19" s="84"/>
      <c r="K19" s="84"/>
      <c r="L19" s="84"/>
      <c r="M19" s="84"/>
      <c r="N19" s="84"/>
      <c r="O19" s="84"/>
      <c r="P19" s="84"/>
      <c r="Q19" s="84"/>
      <c r="R19" s="84"/>
      <c r="S19" s="13">
        <f>S6</f>
        <v>2009</v>
      </c>
      <c r="T19" s="85">
        <f t="shared" ref="T19:T26" si="9">U6</f>
        <v>6909609.0744714439</v>
      </c>
      <c r="U19" s="86">
        <f>$U$17*T19+$U$16</f>
        <v>0.18546999349682142</v>
      </c>
      <c r="V19" s="87">
        <f t="shared" ref="V19:V26" si="10">U19-T6</f>
        <v>7.1661864858904023E-3</v>
      </c>
      <c r="W19" s="14"/>
      <c r="Y19" s="13">
        <f>S19</f>
        <v>2009</v>
      </c>
      <c r="Z19" s="84">
        <f>T19</f>
        <v>6909609.0744714439</v>
      </c>
      <c r="AA19" s="86">
        <f>$AA$16*EXP($AA$17*Z19)</f>
        <v>0.18438278005778841</v>
      </c>
      <c r="AB19" s="87">
        <f t="shared" ref="AB19:AB26" si="11">AA19-T6</f>
        <v>6.0789730468573944E-3</v>
      </c>
      <c r="AC19" s="84"/>
      <c r="AD19" s="84"/>
      <c r="AE19" s="19" t="s">
        <v>81</v>
      </c>
      <c r="AF19" s="19">
        <v>-2.9691938677427784E-8</v>
      </c>
      <c r="AG19" s="19">
        <v>2.6452119808949018E-8</v>
      </c>
      <c r="AH19" s="19">
        <v>-1.1224786101030249</v>
      </c>
      <c r="AI19" s="19">
        <v>0.30455845969641515</v>
      </c>
      <c r="AJ19" s="19">
        <v>-9.4417944125851746E-8</v>
      </c>
      <c r="AK19" s="19">
        <v>3.5034066770996185E-8</v>
      </c>
      <c r="AL19" s="19">
        <v>-9.4417944125851746E-8</v>
      </c>
      <c r="AM19" s="19">
        <v>3.5034066770996185E-8</v>
      </c>
      <c r="AN19" s="84"/>
      <c r="AO19" s="84"/>
      <c r="AP19" s="84"/>
      <c r="AQ19" s="84"/>
      <c r="AR19" s="84"/>
      <c r="AS19" s="84"/>
      <c r="AT19" s="84"/>
      <c r="AU19" s="14"/>
      <c r="AW19" s="94" t="s">
        <v>81</v>
      </c>
      <c r="AX19" s="19">
        <v>-8.2453885366481478E-9</v>
      </c>
      <c r="AY19" s="19">
        <v>2.2348805194150715E-9</v>
      </c>
      <c r="AZ19" s="19">
        <v>-3.6894091048796596</v>
      </c>
      <c r="BA19" s="19">
        <v>1.4154329438971634E-2</v>
      </c>
      <c r="BB19" s="19">
        <v>-1.3990331804673984E-8</v>
      </c>
      <c r="BC19" s="19">
        <v>-2.5004452686223119E-9</v>
      </c>
      <c r="BD19" s="19">
        <v>-1.3990331804673984E-8</v>
      </c>
      <c r="BE19" s="19">
        <v>-2.5004452686223119E-9</v>
      </c>
      <c r="BF19" s="84"/>
      <c r="BG19" s="84"/>
      <c r="BH19" s="84"/>
      <c r="BI19" s="84"/>
      <c r="BJ19" s="84"/>
      <c r="BK19" s="84"/>
      <c r="BL19" s="84"/>
      <c r="BM19" s="84"/>
      <c r="BN19" s="84"/>
      <c r="BO19" s="13">
        <f t="shared" ref="BO19:BO25" si="12">BO6</f>
        <v>2009</v>
      </c>
      <c r="BP19" s="85">
        <f t="shared" ref="BP19:BP25" si="13">BQ6</f>
        <v>6909609.0744714439</v>
      </c>
      <c r="BQ19" s="86">
        <f>$BQ$17*BP19+$BQ$16</f>
        <v>0.19172708331605046</v>
      </c>
      <c r="BR19" s="87">
        <f t="shared" ref="BR19:BR25" si="14">BQ19-BP6</f>
        <v>1.3423276305119441E-2</v>
      </c>
      <c r="BS19" s="14"/>
      <c r="BT19" s="13"/>
      <c r="BU19" s="13">
        <f t="shared" si="2"/>
        <v>2009</v>
      </c>
      <c r="BV19" s="85">
        <f>BP19</f>
        <v>6909609.0744714439</v>
      </c>
      <c r="BW19" s="86">
        <f>BW16*EXP(BW17*BV19)</f>
        <v>0.19097432193923602</v>
      </c>
      <c r="BX19" s="86">
        <f>BP6-BW19</f>
        <v>-1.267051492830501E-2</v>
      </c>
      <c r="BY19" s="14"/>
      <c r="BZ19" s="84"/>
      <c r="CA19" s="84"/>
      <c r="CB19" s="19" t="s">
        <v>81</v>
      </c>
      <c r="CC19" s="19">
        <v>-3.9297827655237795E-8</v>
      </c>
      <c r="CD19" s="19">
        <v>1.1220926848676214E-8</v>
      </c>
      <c r="CE19" s="19">
        <v>-3.5021908782761511</v>
      </c>
      <c r="CF19" s="19">
        <v>1.7243979242047888E-2</v>
      </c>
      <c r="CG19" s="19">
        <v>-6.8142138391448706E-8</v>
      </c>
      <c r="CH19" s="19">
        <v>-1.045351691902688E-8</v>
      </c>
      <c r="CI19" s="19">
        <v>-6.8142138391448706E-8</v>
      </c>
      <c r="CJ19" s="19">
        <v>-1.045351691902688E-8</v>
      </c>
      <c r="CK19" s="84"/>
      <c r="CL19" s="84"/>
      <c r="CM19" s="84"/>
      <c r="CN19" s="84"/>
      <c r="CO19" s="84"/>
      <c r="CP19" s="84"/>
      <c r="CQ19" s="84"/>
      <c r="CR19" s="14"/>
    </row>
    <row r="20" spans="1:96" x14ac:dyDescent="0.25">
      <c r="A20" s="13"/>
      <c r="B20" s="84"/>
      <c r="C20" s="84"/>
      <c r="D20" s="84"/>
      <c r="E20" s="84"/>
      <c r="F20" s="84"/>
      <c r="G20" s="84"/>
      <c r="H20" s="84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13">
        <f t="shared" ref="S20:S26" si="15">S7</f>
        <v>2010</v>
      </c>
      <c r="T20" s="85">
        <f t="shared" si="9"/>
        <v>7235714.4578697709</v>
      </c>
      <c r="U20" s="86">
        <f t="shared" ref="U20:U28" si="16">$U$17*T20+$U$16</f>
        <v>0.18333914936272411</v>
      </c>
      <c r="V20" s="87">
        <f t="shared" si="10"/>
        <v>8.4554791576928467E-3</v>
      </c>
      <c r="W20" s="14"/>
      <c r="Y20" s="13">
        <f t="shared" ref="Y20:Y28" si="17">S20</f>
        <v>2010</v>
      </c>
      <c r="Z20" s="84">
        <f t="shared" ref="Z20:Z28" si="18">T20</f>
        <v>7235714.4578697709</v>
      </c>
      <c r="AA20" s="86">
        <f t="shared" ref="AA20:AA28" si="19">$AA$16*EXP($AA$17*Z20)</f>
        <v>0.18260607226681086</v>
      </c>
      <c r="AB20" s="87">
        <f t="shared" si="11"/>
        <v>7.7224020617795985E-3</v>
      </c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14"/>
      <c r="AW20" s="13"/>
      <c r="AX20" s="84"/>
      <c r="AY20" s="84"/>
      <c r="AZ20" s="84"/>
      <c r="BA20" s="84"/>
      <c r="BB20" s="84"/>
      <c r="BC20" s="84"/>
      <c r="BD20" s="84"/>
      <c r="BE20" s="84"/>
      <c r="BF20" s="84"/>
      <c r="BG20" s="84"/>
      <c r="BH20" s="84"/>
      <c r="BI20" s="84"/>
      <c r="BJ20" s="84"/>
      <c r="BK20" s="84"/>
      <c r="BL20" s="84"/>
      <c r="BM20" s="84"/>
      <c r="BN20" s="84"/>
      <c r="BO20" s="13">
        <f t="shared" si="12"/>
        <v>2010</v>
      </c>
      <c r="BP20" s="85">
        <f t="shared" si="13"/>
        <v>7235714.4578697709</v>
      </c>
      <c r="BQ20" s="86">
        <f t="shared" ref="BQ20:BQ25" si="20">$BQ$17*BP20+$BQ$16</f>
        <v>0.18903821772603863</v>
      </c>
      <c r="BR20" s="87">
        <f t="shared" si="14"/>
        <v>1.4154547521007366E-2</v>
      </c>
      <c r="BS20" s="14"/>
      <c r="BT20" s="13"/>
      <c r="BU20" s="13">
        <f t="shared" si="2"/>
        <v>2010</v>
      </c>
      <c r="BV20" s="84">
        <f t="shared" ref="BV20:BV27" si="21">BP20</f>
        <v>7235714.4578697709</v>
      </c>
      <c r="BW20" s="86">
        <f t="shared" ref="BW20:BW27" si="22">BQ20</f>
        <v>0.18903821772603863</v>
      </c>
      <c r="BX20" s="86">
        <f t="shared" ref="BX20:BX25" si="23">BP7-BW20</f>
        <v>-1.4154547521007366E-2</v>
      </c>
      <c r="BY20" s="14"/>
      <c r="BZ20" s="84"/>
      <c r="CA20" s="84"/>
      <c r="CB20" s="84"/>
      <c r="CC20" s="84"/>
      <c r="CD20" s="84"/>
      <c r="CE20" s="84"/>
      <c r="CF20" s="84"/>
      <c r="CG20" s="84"/>
      <c r="CH20" s="84"/>
      <c r="CI20" s="84"/>
      <c r="CJ20" s="84"/>
      <c r="CK20" s="84"/>
      <c r="CL20" s="84"/>
      <c r="CM20" s="84"/>
      <c r="CN20" s="84"/>
      <c r="CO20" s="84"/>
      <c r="CP20" s="84"/>
      <c r="CQ20" s="84"/>
      <c r="CR20" s="14"/>
    </row>
    <row r="21" spans="1:96" x14ac:dyDescent="0.25">
      <c r="A21" s="13"/>
      <c r="B21" s="84"/>
      <c r="C21" s="84"/>
      <c r="D21" s="84"/>
      <c r="E21" s="84"/>
      <c r="F21" s="84"/>
      <c r="G21" s="84"/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13">
        <f t="shared" si="15"/>
        <v>2011</v>
      </c>
      <c r="T21" s="85">
        <f t="shared" si="9"/>
        <v>6533162.4283277355</v>
      </c>
      <c r="U21" s="86">
        <f t="shared" si="16"/>
        <v>0.18792977848833786</v>
      </c>
      <c r="V21" s="87">
        <f t="shared" si="10"/>
        <v>-6.8106980249136861E-3</v>
      </c>
      <c r="W21" s="14"/>
      <c r="Y21" s="13">
        <f t="shared" si="17"/>
        <v>2011</v>
      </c>
      <c r="Z21" s="84">
        <f t="shared" si="18"/>
        <v>6533162.4283277355</v>
      </c>
      <c r="AA21" s="86">
        <f t="shared" si="19"/>
        <v>0.1864552667713904</v>
      </c>
      <c r="AB21" s="87">
        <f t="shared" si="11"/>
        <v>-8.2852097418611437E-3</v>
      </c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14"/>
      <c r="AW21" s="13"/>
      <c r="AX21" s="84"/>
      <c r="AY21" s="84"/>
      <c r="AZ21" s="84"/>
      <c r="BA21" s="84"/>
      <c r="BB21" s="84"/>
      <c r="BC21" s="84"/>
      <c r="BD21" s="84"/>
      <c r="BE21" s="84"/>
      <c r="BF21" s="84"/>
      <c r="BG21" s="84"/>
      <c r="BH21" s="84"/>
      <c r="BI21" s="84"/>
      <c r="BJ21" s="84"/>
      <c r="BK21" s="84"/>
      <c r="BL21" s="84"/>
      <c r="BM21" s="84"/>
      <c r="BN21" s="84"/>
      <c r="BO21" s="13">
        <f t="shared" si="12"/>
        <v>2011</v>
      </c>
      <c r="BP21" s="85">
        <f t="shared" si="13"/>
        <v>6533162.4283277355</v>
      </c>
      <c r="BQ21" s="86">
        <f t="shared" si="20"/>
        <v>0.19483103217682343</v>
      </c>
      <c r="BR21" s="87">
        <f t="shared" si="14"/>
        <v>9.0555663571884049E-5</v>
      </c>
      <c r="BS21" s="14"/>
      <c r="BT21" s="13"/>
      <c r="BU21" s="13">
        <f t="shared" si="2"/>
        <v>2011</v>
      </c>
      <c r="BV21" s="84">
        <f t="shared" si="21"/>
        <v>6533162.4283277355</v>
      </c>
      <c r="BW21" s="86">
        <f t="shared" si="22"/>
        <v>0.19483103217682343</v>
      </c>
      <c r="BX21" s="86">
        <f t="shared" si="23"/>
        <v>-9.0555663571884049E-5</v>
      </c>
      <c r="BY21" s="1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14"/>
    </row>
    <row r="22" spans="1:96" x14ac:dyDescent="0.25">
      <c r="A22" s="13"/>
      <c r="B22" s="84"/>
      <c r="C22" s="84"/>
      <c r="D22" s="84"/>
      <c r="E22" s="84"/>
      <c r="F22" s="84"/>
      <c r="G22" s="84"/>
      <c r="H22" s="84"/>
      <c r="I22" s="84"/>
      <c r="J22" s="84"/>
      <c r="K22" s="84"/>
      <c r="L22" s="84"/>
      <c r="M22" s="84"/>
      <c r="N22" s="84"/>
      <c r="O22" s="84"/>
      <c r="P22" s="84"/>
      <c r="Q22" s="84"/>
      <c r="R22" s="84"/>
      <c r="S22" s="13">
        <f t="shared" si="15"/>
        <v>2012</v>
      </c>
      <c r="T22" s="85">
        <f t="shared" si="9"/>
        <v>6513060.9540848946</v>
      </c>
      <c r="U22" s="86">
        <f t="shared" si="16"/>
        <v>0.18806112593200991</v>
      </c>
      <c r="V22" s="87">
        <f t="shared" si="10"/>
        <v>-3.279505205766034E-2</v>
      </c>
      <c r="W22" s="14"/>
      <c r="Y22" s="13">
        <f t="shared" si="17"/>
        <v>2012</v>
      </c>
      <c r="Z22" s="84">
        <f t="shared" si="18"/>
        <v>6513060.9540848946</v>
      </c>
      <c r="AA22" s="86">
        <f t="shared" si="19"/>
        <v>0.18656658613917113</v>
      </c>
      <c r="AB22" s="87">
        <f t="shared" si="11"/>
        <v>-3.4289591850499124E-2</v>
      </c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4"/>
      <c r="AR22" s="84"/>
      <c r="AS22" s="84"/>
      <c r="AT22" s="84"/>
      <c r="AU22" s="14"/>
      <c r="AW22" s="13"/>
      <c r="AX22" s="84"/>
      <c r="AY22" s="84"/>
      <c r="AZ22" s="84"/>
      <c r="BA22" s="84"/>
      <c r="BB22" s="84"/>
      <c r="BC22" s="84"/>
      <c r="BD22" s="84"/>
      <c r="BE22" s="84"/>
      <c r="BF22" s="84"/>
      <c r="BG22" s="84"/>
      <c r="BH22" s="84"/>
      <c r="BI22" s="84"/>
      <c r="BJ22" s="84"/>
      <c r="BK22" s="84"/>
      <c r="BL22" s="84"/>
      <c r="BM22" s="84"/>
      <c r="BN22" s="84"/>
      <c r="BO22" s="13">
        <f t="shared" si="12"/>
        <v>2012</v>
      </c>
      <c r="BP22" s="85">
        <f t="shared" si="13"/>
        <v>6513060.9540848946</v>
      </c>
      <c r="BQ22" s="86">
        <f t="shared" si="20"/>
        <v>0.19499677664211507</v>
      </c>
      <c r="BR22" s="87">
        <f t="shared" si="14"/>
        <v>-2.5859401347555183E-2</v>
      </c>
      <c r="BS22" s="14"/>
      <c r="BT22" s="13"/>
      <c r="BU22" s="13">
        <f t="shared" si="2"/>
        <v>2012</v>
      </c>
      <c r="BV22" s="84">
        <f t="shared" si="21"/>
        <v>6513060.9540848946</v>
      </c>
      <c r="BW22" s="86">
        <f t="shared" si="22"/>
        <v>0.19499677664211507</v>
      </c>
      <c r="BX22" s="86">
        <f t="shared" si="23"/>
        <v>2.5859401347555183E-2</v>
      </c>
      <c r="BY22" s="14"/>
      <c r="BZ22" s="84"/>
      <c r="CA22" s="84"/>
      <c r="CB22" s="84"/>
      <c r="CC22" s="84"/>
      <c r="CD22" s="84"/>
      <c r="CE22" s="84"/>
      <c r="CF22" s="84"/>
      <c r="CG22" s="84"/>
      <c r="CH22" s="84"/>
      <c r="CI22" s="84"/>
      <c r="CJ22" s="84"/>
      <c r="CK22" s="84"/>
      <c r="CL22" s="84"/>
      <c r="CM22" s="84"/>
      <c r="CN22" s="84"/>
      <c r="CO22" s="84"/>
      <c r="CP22" s="84"/>
      <c r="CQ22" s="84"/>
      <c r="CR22" s="14"/>
    </row>
    <row r="23" spans="1:96" x14ac:dyDescent="0.25">
      <c r="A23" s="13" t="s">
        <v>82</v>
      </c>
      <c r="B23" s="84"/>
      <c r="C23" s="84"/>
      <c r="D23" s="84"/>
      <c r="E23" s="84"/>
      <c r="F23" s="84" t="s">
        <v>83</v>
      </c>
      <c r="G23" s="84"/>
      <c r="H23" s="84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13">
        <f t="shared" si="15"/>
        <v>2013</v>
      </c>
      <c r="T23" s="85">
        <f t="shared" si="9"/>
        <v>3370716.4853451541</v>
      </c>
      <c r="U23" s="86">
        <f t="shared" si="16"/>
        <v>0.20859389423147837</v>
      </c>
      <c r="V23" s="87">
        <f t="shared" si="10"/>
        <v>7.1470756373828798E-2</v>
      </c>
      <c r="W23" s="14"/>
      <c r="Y23" s="13">
        <f t="shared" si="17"/>
        <v>2013</v>
      </c>
      <c r="Z23" s="84">
        <f t="shared" si="18"/>
        <v>3370716.4853451541</v>
      </c>
      <c r="AA23" s="86">
        <f t="shared" si="19"/>
        <v>0.20481159440524879</v>
      </c>
      <c r="AB23" s="87">
        <f t="shared" si="11"/>
        <v>6.7688456547599224E-2</v>
      </c>
      <c r="AC23" s="84"/>
      <c r="AD23" s="84"/>
      <c r="AE23" s="84" t="s">
        <v>82</v>
      </c>
      <c r="AF23" s="84"/>
      <c r="AG23" s="84"/>
      <c r="AH23" s="84"/>
      <c r="AI23" s="84"/>
      <c r="AJ23" s="84" t="s">
        <v>83</v>
      </c>
      <c r="AK23" s="84"/>
      <c r="AL23" s="84"/>
      <c r="AM23" s="84"/>
      <c r="AN23" s="84"/>
      <c r="AO23" s="84"/>
      <c r="AP23" s="84"/>
      <c r="AQ23" s="84"/>
      <c r="AR23" s="84"/>
      <c r="AS23" s="84"/>
      <c r="AT23" s="84"/>
      <c r="AU23" s="14"/>
      <c r="AW23" s="13" t="s">
        <v>82</v>
      </c>
      <c r="AX23" s="84"/>
      <c r="AY23" s="84"/>
      <c r="AZ23" s="84"/>
      <c r="BA23" s="84"/>
      <c r="BB23" s="84" t="s">
        <v>83</v>
      </c>
      <c r="BC23" s="84"/>
      <c r="BD23" s="84"/>
      <c r="BE23" s="84"/>
      <c r="BF23" s="84"/>
      <c r="BG23" s="84"/>
      <c r="BH23" s="84"/>
      <c r="BI23" s="84"/>
      <c r="BJ23" s="84"/>
      <c r="BK23" s="84"/>
      <c r="BL23" s="84"/>
      <c r="BM23" s="84"/>
      <c r="BN23" s="84"/>
      <c r="BO23" s="13">
        <f t="shared" si="12"/>
        <v>2014</v>
      </c>
      <c r="BP23" s="85">
        <f t="shared" si="13"/>
        <v>3516557.6323511624</v>
      </c>
      <c r="BQ23" s="86">
        <f t="shared" si="20"/>
        <v>0.21970411078116647</v>
      </c>
      <c r="BR23" s="87">
        <f t="shared" si="14"/>
        <v>-4.9726417337121187E-3</v>
      </c>
      <c r="BS23" s="14"/>
      <c r="BT23" s="13"/>
      <c r="BU23" s="13">
        <f t="shared" si="2"/>
        <v>2014</v>
      </c>
      <c r="BV23" s="84">
        <f t="shared" si="21"/>
        <v>3516557.6323511624</v>
      </c>
      <c r="BW23" s="86">
        <f t="shared" si="22"/>
        <v>0.21970411078116647</v>
      </c>
      <c r="BX23" s="86">
        <f t="shared" si="23"/>
        <v>4.9726417337121187E-3</v>
      </c>
      <c r="BY23" s="14"/>
      <c r="BZ23" s="84"/>
      <c r="CA23" s="84"/>
      <c r="CB23" s="84" t="s">
        <v>82</v>
      </c>
      <c r="CC23" s="84"/>
      <c r="CD23" s="84"/>
      <c r="CE23" s="84"/>
      <c r="CF23" s="84"/>
      <c r="CG23" s="84" t="s">
        <v>83</v>
      </c>
      <c r="CH23" s="84"/>
      <c r="CI23" s="84"/>
      <c r="CJ23" s="84"/>
      <c r="CK23" s="84"/>
      <c r="CL23" s="84"/>
      <c r="CM23" s="84"/>
      <c r="CN23" s="84"/>
      <c r="CO23" s="84"/>
      <c r="CP23" s="84"/>
      <c r="CQ23" s="84"/>
      <c r="CR23" s="14"/>
    </row>
    <row r="24" spans="1:96" ht="15.75" thickBot="1" x14ac:dyDescent="0.3">
      <c r="A24" s="13"/>
      <c r="B24" s="84"/>
      <c r="C24" s="84"/>
      <c r="D24" s="84"/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13">
        <f t="shared" si="15"/>
        <v>2014</v>
      </c>
      <c r="T24" s="85">
        <f t="shared" si="9"/>
        <v>3516557.6323511624</v>
      </c>
      <c r="U24" s="86">
        <f t="shared" si="16"/>
        <v>0.20764093617427209</v>
      </c>
      <c r="V24" s="87">
        <f t="shared" si="10"/>
        <v>-1.7035816340606497E-2</v>
      </c>
      <c r="W24" s="14"/>
      <c r="Y24" s="13">
        <f t="shared" si="17"/>
        <v>2014</v>
      </c>
      <c r="Z24" s="84">
        <f t="shared" si="18"/>
        <v>3516557.6323511624</v>
      </c>
      <c r="AA24" s="86">
        <f t="shared" si="19"/>
        <v>0.20392661494751946</v>
      </c>
      <c r="AB24" s="87">
        <f t="shared" si="11"/>
        <v>-2.0750137567359134E-2</v>
      </c>
      <c r="AC24" s="84"/>
      <c r="AD24" s="84"/>
      <c r="AE24" s="84"/>
      <c r="AF24" s="84"/>
      <c r="AG24" s="84"/>
      <c r="AH24" s="84"/>
      <c r="AI24" s="84"/>
      <c r="AJ24" s="84"/>
      <c r="AK24" s="84"/>
      <c r="AL24" s="84"/>
      <c r="AM24" s="84"/>
      <c r="AN24" s="84"/>
      <c r="AO24" s="84"/>
      <c r="AP24" s="84"/>
      <c r="AQ24" s="84"/>
      <c r="AR24" s="84"/>
      <c r="AS24" s="84"/>
      <c r="AT24" s="84"/>
      <c r="AU24" s="14"/>
      <c r="AW24" s="13"/>
      <c r="AX24" s="84"/>
      <c r="AY24" s="84"/>
      <c r="AZ24" s="84"/>
      <c r="BA24" s="84"/>
      <c r="BB24" s="84"/>
      <c r="BC24" s="84"/>
      <c r="BD24" s="84"/>
      <c r="BE24" s="84"/>
      <c r="BF24" s="84"/>
      <c r="BG24" s="84"/>
      <c r="BH24" s="84"/>
      <c r="BI24" s="84"/>
      <c r="BJ24" s="84"/>
      <c r="BK24" s="84"/>
      <c r="BL24" s="84"/>
      <c r="BM24" s="84"/>
      <c r="BN24" s="84"/>
      <c r="BO24" s="13">
        <f t="shared" si="12"/>
        <v>2015</v>
      </c>
      <c r="BP24" s="85">
        <f t="shared" si="13"/>
        <v>1350208.9020902354</v>
      </c>
      <c r="BQ24" s="86">
        <f t="shared" si="20"/>
        <v>0.2375664977680422</v>
      </c>
      <c r="BR24" s="87">
        <f t="shared" si="14"/>
        <v>-8.4855963700024573E-3</v>
      </c>
      <c r="BS24" s="14"/>
      <c r="BT24" s="13"/>
      <c r="BU24" s="13">
        <f t="shared" si="2"/>
        <v>2015</v>
      </c>
      <c r="BV24" s="84">
        <f t="shared" si="21"/>
        <v>1350208.9020902354</v>
      </c>
      <c r="BW24" s="86">
        <f t="shared" si="22"/>
        <v>0.2375664977680422</v>
      </c>
      <c r="BX24" s="86">
        <f t="shared" si="23"/>
        <v>8.4855963700024573E-3</v>
      </c>
      <c r="BY24" s="14"/>
      <c r="BZ24" s="84"/>
      <c r="CA24" s="84"/>
      <c r="CB24" s="84"/>
      <c r="CC24" s="84"/>
      <c r="CD24" s="84"/>
      <c r="CE24" s="84"/>
      <c r="CF24" s="84"/>
      <c r="CG24" s="84"/>
      <c r="CH24" s="84"/>
      <c r="CI24" s="84"/>
      <c r="CJ24" s="84"/>
      <c r="CK24" s="84"/>
      <c r="CL24" s="84"/>
      <c r="CM24" s="84"/>
      <c r="CN24" s="84"/>
      <c r="CO24" s="84"/>
      <c r="CP24" s="84"/>
      <c r="CQ24" s="84"/>
      <c r="CR24" s="14"/>
    </row>
    <row r="25" spans="1:96" x14ac:dyDescent="0.25">
      <c r="A25" s="95" t="s">
        <v>84</v>
      </c>
      <c r="B25" s="20" t="s">
        <v>85</v>
      </c>
      <c r="C25" s="20" t="s">
        <v>86</v>
      </c>
      <c r="D25" s="20" t="s">
        <v>87</v>
      </c>
      <c r="E25" s="84"/>
      <c r="F25" s="20" t="s">
        <v>88</v>
      </c>
      <c r="G25" s="20" t="s">
        <v>57</v>
      </c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13">
        <f t="shared" si="15"/>
        <v>2015</v>
      </c>
      <c r="T25" s="85">
        <f t="shared" si="9"/>
        <v>1350208.9020902354</v>
      </c>
      <c r="U25" s="86">
        <f t="shared" si="16"/>
        <v>0.22179633415078187</v>
      </c>
      <c r="V25" s="87">
        <f t="shared" si="10"/>
        <v>-2.4255759987262787E-2</v>
      </c>
      <c r="W25" s="14"/>
      <c r="Y25" s="13">
        <f t="shared" si="17"/>
        <v>2015</v>
      </c>
      <c r="Z25" s="84">
        <f t="shared" si="18"/>
        <v>1350208.9020902354</v>
      </c>
      <c r="AA25" s="86">
        <f t="shared" si="19"/>
        <v>0.21747486750022957</v>
      </c>
      <c r="AB25" s="87">
        <f t="shared" si="11"/>
        <v>-2.857722663781509E-2</v>
      </c>
      <c r="AC25" s="84"/>
      <c r="AD25" s="84"/>
      <c r="AE25" s="20" t="s">
        <v>84</v>
      </c>
      <c r="AF25" s="20" t="s">
        <v>85</v>
      </c>
      <c r="AG25" s="20" t="s">
        <v>86</v>
      </c>
      <c r="AH25" s="20" t="s">
        <v>87</v>
      </c>
      <c r="AI25" s="84"/>
      <c r="AJ25" s="20" t="s">
        <v>88</v>
      </c>
      <c r="AK25" s="20" t="s">
        <v>57</v>
      </c>
      <c r="AL25" s="84"/>
      <c r="AM25" s="84"/>
      <c r="AN25" s="84"/>
      <c r="AO25" s="84"/>
      <c r="AP25" s="84"/>
      <c r="AQ25" s="84"/>
      <c r="AR25" s="84"/>
      <c r="AS25" s="84"/>
      <c r="AT25" s="84"/>
      <c r="AU25" s="14"/>
      <c r="AW25" s="95" t="s">
        <v>84</v>
      </c>
      <c r="AX25" s="20" t="s">
        <v>85</v>
      </c>
      <c r="AY25" s="20" t="s">
        <v>86</v>
      </c>
      <c r="AZ25" s="20" t="s">
        <v>87</v>
      </c>
      <c r="BA25" s="84"/>
      <c r="BB25" s="20" t="s">
        <v>88</v>
      </c>
      <c r="BC25" s="20" t="s">
        <v>57</v>
      </c>
      <c r="BD25" s="84"/>
      <c r="BE25" s="84"/>
      <c r="BF25" s="84"/>
      <c r="BG25" s="84"/>
      <c r="BH25" s="84"/>
      <c r="BI25" s="84"/>
      <c r="BJ25" s="84"/>
      <c r="BK25" s="84"/>
      <c r="BL25" s="84"/>
      <c r="BM25" s="84"/>
      <c r="BN25" s="84"/>
      <c r="BO25" s="13">
        <f t="shared" si="12"/>
        <v>2016</v>
      </c>
      <c r="BP25" s="85">
        <f t="shared" si="13"/>
        <v>138059.881036623</v>
      </c>
      <c r="BQ25" s="86">
        <f t="shared" si="20"/>
        <v>0.24756113741094693</v>
      </c>
      <c r="BR25" s="87">
        <f t="shared" si="14"/>
        <v>1.1649259961571234E-2</v>
      </c>
      <c r="BS25" s="14"/>
      <c r="BT25" s="13"/>
      <c r="BU25" s="13">
        <f t="shared" si="2"/>
        <v>2016</v>
      </c>
      <c r="BV25" s="84">
        <f t="shared" si="21"/>
        <v>138059.881036623</v>
      </c>
      <c r="BW25" s="86">
        <f t="shared" si="22"/>
        <v>0.24756113741094693</v>
      </c>
      <c r="BX25" s="86">
        <f t="shared" si="23"/>
        <v>-1.1649259961571234E-2</v>
      </c>
      <c r="BY25" s="14"/>
      <c r="BZ25" s="84"/>
      <c r="CA25" s="84"/>
      <c r="CB25" s="20" t="s">
        <v>84</v>
      </c>
      <c r="CC25" s="20" t="s">
        <v>85</v>
      </c>
      <c r="CD25" s="20" t="s">
        <v>86</v>
      </c>
      <c r="CE25" s="20" t="s">
        <v>87</v>
      </c>
      <c r="CF25" s="84"/>
      <c r="CG25" s="20" t="s">
        <v>88</v>
      </c>
      <c r="CH25" s="20" t="s">
        <v>57</v>
      </c>
      <c r="CI25" s="84"/>
      <c r="CJ25" s="84"/>
      <c r="CK25" s="84"/>
      <c r="CL25" s="84"/>
      <c r="CM25" s="84"/>
      <c r="CN25" s="84"/>
      <c r="CO25" s="84"/>
      <c r="CP25" s="84"/>
      <c r="CQ25" s="84"/>
      <c r="CR25" s="14"/>
    </row>
    <row r="26" spans="1:96" x14ac:dyDescent="0.25">
      <c r="A26" s="93">
        <v>1</v>
      </c>
      <c r="B26" s="18">
        <v>0.18546999349682142</v>
      </c>
      <c r="C26" s="18">
        <v>-7.1661864858904023E-3</v>
      </c>
      <c r="D26" s="18">
        <v>-0.22237046385955964</v>
      </c>
      <c r="E26" s="84"/>
      <c r="F26" s="18">
        <v>6.25</v>
      </c>
      <c r="G26" s="18">
        <v>0.13712313785764957</v>
      </c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13">
        <f t="shared" si="15"/>
        <v>2016</v>
      </c>
      <c r="T26" s="85">
        <f t="shared" si="9"/>
        <v>138059.881036623</v>
      </c>
      <c r="U26" s="86">
        <f t="shared" si="16"/>
        <v>0.22971678184240721</v>
      </c>
      <c r="V26" s="87">
        <f t="shared" si="10"/>
        <v>-6.195095606968487E-3</v>
      </c>
      <c r="W26" s="14"/>
      <c r="Y26" s="13">
        <f t="shared" si="17"/>
        <v>2016</v>
      </c>
      <c r="Z26" s="84">
        <f t="shared" si="18"/>
        <v>138059.881036623</v>
      </c>
      <c r="AA26" s="86">
        <f t="shared" si="19"/>
        <v>0.22544457611316315</v>
      </c>
      <c r="AB26" s="87">
        <f t="shared" si="11"/>
        <v>-1.0467301336212542E-2</v>
      </c>
      <c r="AC26" s="84"/>
      <c r="AD26" s="84"/>
      <c r="AE26" s="18">
        <v>1</v>
      </c>
      <c r="AF26" s="18">
        <v>-1.6907413558547197</v>
      </c>
      <c r="AG26" s="18">
        <v>-3.3525046770445543E-2</v>
      </c>
      <c r="AH26" s="18">
        <v>-0.18867355437588196</v>
      </c>
      <c r="AI26" s="84"/>
      <c r="AJ26" s="18">
        <v>6.25</v>
      </c>
      <c r="AK26" s="18">
        <v>-1.9868759403684704</v>
      </c>
      <c r="AL26" s="84"/>
      <c r="AM26" s="84"/>
      <c r="AN26" s="84"/>
      <c r="AO26" s="84"/>
      <c r="AP26" s="84"/>
      <c r="AQ26" s="84"/>
      <c r="AR26" s="84"/>
      <c r="AS26" s="84"/>
      <c r="AT26" s="84"/>
      <c r="AU26" s="14"/>
      <c r="AW26" s="93">
        <v>1</v>
      </c>
      <c r="AX26" s="18">
        <v>0.19172708331605046</v>
      </c>
      <c r="AY26" s="18">
        <v>-1.3423276305119441E-2</v>
      </c>
      <c r="AZ26" s="18">
        <v>-0.91842274006655322</v>
      </c>
      <c r="BA26" s="84"/>
      <c r="BB26" s="18">
        <v>7.1428571428571432</v>
      </c>
      <c r="BC26" s="18">
        <v>0.17488367020503126</v>
      </c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13">
        <v>2030</v>
      </c>
      <c r="BP26" s="85">
        <f>T27</f>
        <v>825018.71914988908</v>
      </c>
      <c r="BQ26" s="86">
        <f>$U$17*BP26+$U$16</f>
        <v>0.2252280420512828</v>
      </c>
      <c r="BR26" s="14"/>
      <c r="BS26" s="14"/>
      <c r="BT26" s="13"/>
      <c r="BU26" s="13">
        <f t="shared" si="2"/>
        <v>2030</v>
      </c>
      <c r="BV26" s="84">
        <f t="shared" si="21"/>
        <v>825018.71914988908</v>
      </c>
      <c r="BW26" s="86">
        <f t="shared" si="22"/>
        <v>0.2252280420512828</v>
      </c>
      <c r="BX26" s="84"/>
      <c r="BY26" s="14"/>
      <c r="BZ26" s="84"/>
      <c r="CA26" s="84"/>
      <c r="CB26" s="18">
        <v>1</v>
      </c>
      <c r="CC26" s="18">
        <v>-1.6556163000821007</v>
      </c>
      <c r="CD26" s="18">
        <v>-6.8650102543064584E-2</v>
      </c>
      <c r="CE26" s="18">
        <v>-0.93551524174771672</v>
      </c>
      <c r="CF26" s="84"/>
      <c r="CG26" s="18">
        <v>7.1428571428571432</v>
      </c>
      <c r="CH26" s="18">
        <v>-1.743634267782874</v>
      </c>
      <c r="CI26" s="84"/>
      <c r="CJ26" s="84"/>
      <c r="CK26" s="84"/>
      <c r="CL26" s="84"/>
      <c r="CM26" s="84"/>
      <c r="CN26" s="84"/>
      <c r="CO26" s="84"/>
      <c r="CP26" s="84"/>
      <c r="CQ26" s="84"/>
      <c r="CR26" s="14"/>
    </row>
    <row r="27" spans="1:96" ht="15.75" thickBot="1" x14ac:dyDescent="0.3">
      <c r="A27" s="93">
        <v>2</v>
      </c>
      <c r="B27" s="18">
        <v>0.18333914936272411</v>
      </c>
      <c r="C27" s="18">
        <v>-8.4554791576928467E-3</v>
      </c>
      <c r="D27" s="18">
        <v>-0.26237788064168344</v>
      </c>
      <c r="E27" s="84"/>
      <c r="F27" s="18">
        <v>18.75</v>
      </c>
      <c r="G27" s="18">
        <v>0.17488367020503126</v>
      </c>
      <c r="H27" s="84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13">
        <v>2030</v>
      </c>
      <c r="T27" s="85">
        <f>Cinza!AW21</f>
        <v>825018.71914988908</v>
      </c>
      <c r="U27" s="86">
        <f t="shared" si="16"/>
        <v>0.2252280420512828</v>
      </c>
      <c r="V27" s="14"/>
      <c r="W27" s="14"/>
      <c r="Y27" s="13">
        <f t="shared" si="17"/>
        <v>2030</v>
      </c>
      <c r="Z27" s="84">
        <f t="shared" si="18"/>
        <v>825018.71914988908</v>
      </c>
      <c r="AA27" s="86">
        <f t="shared" si="19"/>
        <v>0.22089273171628576</v>
      </c>
      <c r="AB27" s="14"/>
      <c r="AC27" s="84"/>
      <c r="AD27" s="84"/>
      <c r="AE27" s="18">
        <v>2</v>
      </c>
      <c r="AF27" s="18">
        <v>-1.7004240569009619</v>
      </c>
      <c r="AG27" s="18">
        <v>-4.3210210881912126E-2</v>
      </c>
      <c r="AH27" s="18">
        <v>-0.24318009541477598</v>
      </c>
      <c r="AI27" s="84"/>
      <c r="AJ27" s="18">
        <v>18.75</v>
      </c>
      <c r="AK27" s="18">
        <v>-1.743634267782874</v>
      </c>
      <c r="AL27" s="84"/>
      <c r="AM27" s="84"/>
      <c r="AN27" s="84"/>
      <c r="AO27" s="84"/>
      <c r="AP27" s="84"/>
      <c r="AQ27" s="84"/>
      <c r="AR27" s="84"/>
      <c r="AS27" s="84"/>
      <c r="AT27" s="84"/>
      <c r="AU27" s="14"/>
      <c r="AW27" s="93">
        <v>2</v>
      </c>
      <c r="AX27" s="18">
        <v>0.18903821772603863</v>
      </c>
      <c r="AY27" s="18">
        <v>-1.4154547521007366E-2</v>
      </c>
      <c r="AZ27" s="18">
        <v>-0.96845643516165025</v>
      </c>
      <c r="BA27" s="84"/>
      <c r="BB27" s="18">
        <v>21.428571428571431</v>
      </c>
      <c r="BC27" s="18">
        <v>0.17830380701093101</v>
      </c>
      <c r="BD27" s="84"/>
      <c r="BE27" s="84"/>
      <c r="BF27" s="84"/>
      <c r="BG27" s="84"/>
      <c r="BH27" s="84"/>
      <c r="BI27" s="84"/>
      <c r="BJ27" s="84"/>
      <c r="BK27" s="84"/>
      <c r="BL27" s="84"/>
      <c r="BM27" s="84"/>
      <c r="BN27" s="84"/>
      <c r="BO27" s="88">
        <v>2050</v>
      </c>
      <c r="BP27" s="91">
        <f>T28</f>
        <v>490942.7120195264</v>
      </c>
      <c r="BQ27" s="90">
        <f>$U$17*BP27+$U$16</f>
        <v>0.22741096798987998</v>
      </c>
      <c r="BR27" s="71"/>
      <c r="BS27" s="14"/>
      <c r="BT27" s="13"/>
      <c r="BU27" s="88">
        <f t="shared" si="2"/>
        <v>2050</v>
      </c>
      <c r="BV27" s="89">
        <f t="shared" si="21"/>
        <v>490942.7120195264</v>
      </c>
      <c r="BW27" s="90">
        <f t="shared" si="22"/>
        <v>0.22741096798987998</v>
      </c>
      <c r="BX27" s="89"/>
      <c r="BY27" s="71"/>
      <c r="BZ27" s="84"/>
      <c r="CA27" s="84"/>
      <c r="CB27" s="18">
        <v>2</v>
      </c>
      <c r="CC27" s="18">
        <v>-1.6684315332363333</v>
      </c>
      <c r="CD27" s="18">
        <v>-7.5202734546540695E-2</v>
      </c>
      <c r="CE27" s="18">
        <v>-1.024809895152937</v>
      </c>
      <c r="CF27" s="84"/>
      <c r="CG27" s="18">
        <v>21.428571428571431</v>
      </c>
      <c r="CH27" s="18">
        <v>-1.7242664026251653</v>
      </c>
      <c r="CI27" s="84"/>
      <c r="CJ27" s="84"/>
      <c r="CK27" s="84"/>
      <c r="CL27" s="84"/>
      <c r="CM27" s="84"/>
      <c r="CN27" s="84"/>
      <c r="CO27" s="84"/>
      <c r="CP27" s="84"/>
      <c r="CQ27" s="84"/>
      <c r="CR27" s="14"/>
    </row>
    <row r="28" spans="1:96" ht="15.75" thickBot="1" x14ac:dyDescent="0.3">
      <c r="A28" s="93">
        <v>3</v>
      </c>
      <c r="B28" s="18">
        <v>0.18792977848833786</v>
      </c>
      <c r="C28" s="18">
        <v>6.8106980249136861E-3</v>
      </c>
      <c r="D28" s="18">
        <v>0.21133947351068214</v>
      </c>
      <c r="E28" s="84"/>
      <c r="F28" s="18">
        <v>31.25</v>
      </c>
      <c r="G28" s="18">
        <v>0.17830380701093101</v>
      </c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8">
        <v>2050</v>
      </c>
      <c r="T28" s="91">
        <f>Cinza!AW22</f>
        <v>490942.7120195264</v>
      </c>
      <c r="U28" s="90">
        <f t="shared" si="16"/>
        <v>0.22741096798987998</v>
      </c>
      <c r="V28" s="71"/>
      <c r="W28" s="14"/>
      <c r="Y28" s="88">
        <f t="shared" si="17"/>
        <v>2050</v>
      </c>
      <c r="Z28" s="89">
        <f t="shared" si="18"/>
        <v>490942.7120195264</v>
      </c>
      <c r="AA28" s="90">
        <f t="shared" si="19"/>
        <v>0.22309475045489313</v>
      </c>
      <c r="AB28" s="71"/>
      <c r="AC28" s="84"/>
      <c r="AD28" s="84"/>
      <c r="AE28" s="18">
        <v>3</v>
      </c>
      <c r="AF28" s="18">
        <v>-1.6795639251220975</v>
      </c>
      <c r="AG28" s="18">
        <v>4.3476428607837514E-2</v>
      </c>
      <c r="AH28" s="18">
        <v>0.24467832582537413</v>
      </c>
      <c r="AI28" s="84"/>
      <c r="AJ28" s="18">
        <v>31.25</v>
      </c>
      <c r="AK28" s="18">
        <v>-1.7242664026251653</v>
      </c>
      <c r="AL28" s="84"/>
      <c r="AM28" s="84"/>
      <c r="AN28" s="84"/>
      <c r="AO28" s="84"/>
      <c r="AP28" s="84"/>
      <c r="AQ28" s="84"/>
      <c r="AR28" s="84"/>
      <c r="AS28" s="84"/>
      <c r="AT28" s="84"/>
      <c r="AU28" s="14"/>
      <c r="AW28" s="93">
        <v>3</v>
      </c>
      <c r="AX28" s="18">
        <v>0.19483103217682343</v>
      </c>
      <c r="AY28" s="18">
        <v>-9.0555663571884049E-5</v>
      </c>
      <c r="AZ28" s="18">
        <v>-6.1958331763248813E-3</v>
      </c>
      <c r="BA28" s="84"/>
      <c r="BB28" s="18">
        <v>35.714285714285715</v>
      </c>
      <c r="BC28" s="18">
        <v>0.19474047651325155</v>
      </c>
      <c r="BD28" s="84"/>
      <c r="BE28" s="84"/>
      <c r="BF28" s="84"/>
      <c r="BG28" s="84"/>
      <c r="BH28" s="84"/>
      <c r="BI28" s="84"/>
      <c r="BJ28" s="84"/>
      <c r="BK28" s="84"/>
      <c r="BL28" s="84"/>
      <c r="BM28" s="84"/>
      <c r="BN28" s="84"/>
      <c r="BO28" s="84"/>
      <c r="BP28" s="84"/>
      <c r="BQ28" s="84"/>
      <c r="BR28" s="84"/>
      <c r="BS28" s="14"/>
      <c r="BT28" s="13"/>
      <c r="BU28" s="84"/>
      <c r="BV28" s="84"/>
      <c r="BW28" s="84"/>
      <c r="BX28" s="84"/>
      <c r="BY28" s="84"/>
      <c r="BZ28" s="84"/>
      <c r="CA28" s="84"/>
      <c r="CB28" s="18">
        <v>3</v>
      </c>
      <c r="CC28" s="18">
        <v>-1.6408227646605529</v>
      </c>
      <c r="CD28" s="18">
        <v>4.7352681462928814E-3</v>
      </c>
      <c r="CE28" s="18">
        <v>6.4528898872955612E-2</v>
      </c>
      <c r="CF28" s="84"/>
      <c r="CG28" s="18">
        <v>35.714285714285715</v>
      </c>
      <c r="CH28" s="18">
        <v>-1.63608749651426</v>
      </c>
      <c r="CI28" s="84"/>
      <c r="CJ28" s="84"/>
      <c r="CK28" s="84"/>
      <c r="CL28" s="84"/>
      <c r="CM28" s="84"/>
      <c r="CN28" s="84"/>
      <c r="CO28" s="84"/>
      <c r="CP28" s="84"/>
      <c r="CQ28" s="84"/>
      <c r="CR28" s="14"/>
    </row>
    <row r="29" spans="1:96" x14ac:dyDescent="0.25">
      <c r="A29" s="93">
        <v>4</v>
      </c>
      <c r="B29" s="18">
        <v>0.18806112593200991</v>
      </c>
      <c r="C29" s="18">
        <v>3.279505205766034E-2</v>
      </c>
      <c r="D29" s="18">
        <v>1.0176473850797674</v>
      </c>
      <c r="E29" s="84"/>
      <c r="F29" s="18">
        <v>43.75</v>
      </c>
      <c r="G29" s="18">
        <v>0.19474047651325155</v>
      </c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  <c r="W29" s="14"/>
      <c r="Y29" s="13"/>
      <c r="Z29" s="84"/>
      <c r="AA29" s="84"/>
      <c r="AB29" s="84"/>
      <c r="AC29" s="84"/>
      <c r="AD29" s="84"/>
      <c r="AE29" s="18">
        <v>4</v>
      </c>
      <c r="AF29" s="18">
        <v>-1.6789670733815532</v>
      </c>
      <c r="AG29" s="18">
        <v>0.16872350574175354</v>
      </c>
      <c r="AH29" s="18">
        <v>0.94954866888118905</v>
      </c>
      <c r="AI29" s="84"/>
      <c r="AJ29" s="18">
        <v>43.75</v>
      </c>
      <c r="AK29" s="18">
        <v>-1.63608749651426</v>
      </c>
      <c r="AL29" s="84"/>
      <c r="AM29" s="84"/>
      <c r="AN29" s="84"/>
      <c r="AO29" s="84"/>
      <c r="AP29" s="84"/>
      <c r="AQ29" s="84"/>
      <c r="AR29" s="84"/>
      <c r="AS29" s="84"/>
      <c r="AT29" s="84"/>
      <c r="AU29" s="14"/>
      <c r="AW29" s="93">
        <v>4</v>
      </c>
      <c r="AX29" s="18">
        <v>0.19499677664211507</v>
      </c>
      <c r="AY29" s="18">
        <v>2.5859401347555183E-2</v>
      </c>
      <c r="AZ29" s="18">
        <v>1.7693044307703403</v>
      </c>
      <c r="BA29" s="84"/>
      <c r="BB29" s="18">
        <v>50.000000000000007</v>
      </c>
      <c r="BC29" s="18">
        <v>0.22085617798967025</v>
      </c>
      <c r="BD29" s="84"/>
      <c r="BE29" s="84"/>
      <c r="BF29" s="84"/>
      <c r="BG29" s="84"/>
      <c r="BH29" s="84"/>
      <c r="BI29" s="84"/>
      <c r="BJ29" s="84"/>
      <c r="BK29" s="84"/>
      <c r="BL29" s="84"/>
      <c r="BM29" s="84"/>
      <c r="BN29" s="84"/>
      <c r="BO29" s="84"/>
      <c r="BP29" s="84"/>
      <c r="BQ29" s="84"/>
      <c r="BR29" s="84"/>
      <c r="BS29" s="14"/>
      <c r="BT29" s="13"/>
      <c r="BU29" s="84"/>
      <c r="BV29" s="84"/>
      <c r="BW29" s="84"/>
      <c r="BX29" s="84"/>
      <c r="BY29" s="84"/>
      <c r="BZ29" s="84"/>
      <c r="CA29" s="84"/>
      <c r="CB29" s="18">
        <v>4</v>
      </c>
      <c r="CC29" s="18">
        <v>-1.6400328203901415</v>
      </c>
      <c r="CD29" s="18">
        <v>0.12978925275034192</v>
      </c>
      <c r="CE29" s="18">
        <v>1.768676515622454</v>
      </c>
      <c r="CF29" s="84"/>
      <c r="CG29" s="18">
        <v>50.000000000000007</v>
      </c>
      <c r="CH29" s="18">
        <v>-1.5102435676397996</v>
      </c>
      <c r="CI29" s="84"/>
      <c r="CJ29" s="84"/>
      <c r="CK29" s="84"/>
      <c r="CL29" s="84"/>
      <c r="CM29" s="84"/>
      <c r="CN29" s="84"/>
      <c r="CO29" s="84"/>
      <c r="CP29" s="84"/>
      <c r="CQ29" s="84"/>
      <c r="CR29" s="14"/>
    </row>
    <row r="30" spans="1:96" x14ac:dyDescent="0.25">
      <c r="A30" s="93">
        <v>5</v>
      </c>
      <c r="B30" s="18">
        <v>0.20859389423147837</v>
      </c>
      <c r="C30" s="18">
        <v>-7.1470756373828798E-2</v>
      </c>
      <c r="D30" s="18">
        <v>-2.2177744437063973</v>
      </c>
      <c r="E30" s="84"/>
      <c r="F30" s="18">
        <v>56.25</v>
      </c>
      <c r="G30" s="18">
        <v>0.22085617798967025</v>
      </c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14"/>
      <c r="Y30" s="13"/>
      <c r="Z30" s="84"/>
      <c r="AA30" s="84"/>
      <c r="AB30" s="84"/>
      <c r="AC30" s="84"/>
      <c r="AD30" s="84"/>
      <c r="AE30" s="18">
        <v>5</v>
      </c>
      <c r="AF30" s="18">
        <v>-1.5856647741123784</v>
      </c>
      <c r="AG30" s="18">
        <v>-0.40121116625609199</v>
      </c>
      <c r="AH30" s="18">
        <v>-2.2579517132713542</v>
      </c>
      <c r="AI30" s="84"/>
      <c r="AJ30" s="18">
        <v>56.25</v>
      </c>
      <c r="AK30" s="18">
        <v>-1.5102435676397996</v>
      </c>
      <c r="AL30" s="84"/>
      <c r="AM30" s="84"/>
      <c r="AN30" s="84"/>
      <c r="AO30" s="84"/>
      <c r="AP30" s="84"/>
      <c r="AQ30" s="84"/>
      <c r="AR30" s="84"/>
      <c r="AS30" s="84"/>
      <c r="AT30" s="84"/>
      <c r="AU30" s="14"/>
      <c r="AW30" s="93">
        <v>5</v>
      </c>
      <c r="AX30" s="18">
        <v>0.21970411078116647</v>
      </c>
      <c r="AY30" s="18">
        <v>4.9726417337121187E-3</v>
      </c>
      <c r="AZ30" s="18">
        <v>0.34022895324768049</v>
      </c>
      <c r="BA30" s="84"/>
      <c r="BB30" s="18">
        <v>64.285714285714292</v>
      </c>
      <c r="BC30" s="18">
        <v>0.22467675251487859</v>
      </c>
      <c r="BD30" s="84"/>
      <c r="BE30" s="84"/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14"/>
      <c r="BT30" s="13"/>
      <c r="BU30" s="84"/>
      <c r="BV30" s="84"/>
      <c r="BW30" s="84"/>
      <c r="BX30" s="84"/>
      <c r="BY30" s="84"/>
      <c r="BZ30" s="84"/>
      <c r="CA30" s="84"/>
      <c r="CB30" s="18">
        <v>5</v>
      </c>
      <c r="CC30" s="18">
        <v>-1.5222767492843019</v>
      </c>
      <c r="CD30" s="18">
        <v>2.918418403818368E-2</v>
      </c>
      <c r="CE30" s="18">
        <v>0.3977015033380964</v>
      </c>
      <c r="CF30" s="84"/>
      <c r="CG30" s="18">
        <v>64.285714285714292</v>
      </c>
      <c r="CH30" s="18">
        <v>-1.4930925652461182</v>
      </c>
      <c r="CI30" s="84"/>
      <c r="CJ30" s="84"/>
      <c r="CK30" s="84"/>
      <c r="CL30" s="84"/>
      <c r="CM30" s="84"/>
      <c r="CN30" s="84"/>
      <c r="CO30" s="84"/>
      <c r="CP30" s="84"/>
      <c r="CQ30" s="84"/>
      <c r="CR30" s="14"/>
    </row>
    <row r="31" spans="1:96" x14ac:dyDescent="0.25">
      <c r="A31" s="93">
        <v>6</v>
      </c>
      <c r="B31" s="18">
        <v>0.20764093617427209</v>
      </c>
      <c r="C31" s="18">
        <v>1.7035816340606497E-2</v>
      </c>
      <c r="D31" s="18">
        <v>0.5286301702231293</v>
      </c>
      <c r="E31" s="84"/>
      <c r="F31" s="18">
        <v>68.75</v>
      </c>
      <c r="G31" s="18">
        <v>0.22467675251487859</v>
      </c>
      <c r="H31" s="84"/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  <c r="W31" s="14"/>
      <c r="Y31" s="13"/>
      <c r="Z31" s="84"/>
      <c r="AA31" s="84"/>
      <c r="AB31" s="84"/>
      <c r="AC31" s="84"/>
      <c r="AD31" s="84"/>
      <c r="AE31" s="18">
        <v>6</v>
      </c>
      <c r="AF31" s="18">
        <v>-1.5899950805059264</v>
      </c>
      <c r="AG31" s="18">
        <v>9.6902515259808197E-2</v>
      </c>
      <c r="AH31" s="18">
        <v>0.54535172186989245</v>
      </c>
      <c r="AI31" s="84"/>
      <c r="AJ31" s="18">
        <v>68.75</v>
      </c>
      <c r="AK31" s="18">
        <v>-1.4930925652461182</v>
      </c>
      <c r="AL31" s="84"/>
      <c r="AM31" s="84"/>
      <c r="AN31" s="84"/>
      <c r="AO31" s="84"/>
      <c r="AP31" s="84"/>
      <c r="AQ31" s="84"/>
      <c r="AR31" s="84"/>
      <c r="AS31" s="84"/>
      <c r="AT31" s="84"/>
      <c r="AU31" s="14"/>
      <c r="AW31" s="93">
        <v>6</v>
      </c>
      <c r="AX31" s="18">
        <v>0.2375664977680422</v>
      </c>
      <c r="AY31" s="18">
        <v>8.4855963700024573E-3</v>
      </c>
      <c r="AZ31" s="18">
        <v>0.58058587874438516</v>
      </c>
      <c r="BA31" s="84"/>
      <c r="BB31" s="18">
        <v>78.571428571428569</v>
      </c>
      <c r="BC31" s="18">
        <v>0.2359118774493757</v>
      </c>
      <c r="BD31" s="84"/>
      <c r="BE31" s="84"/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14"/>
      <c r="BT31" s="13"/>
      <c r="BU31" s="84"/>
      <c r="BV31" s="84"/>
      <c r="BW31" s="84"/>
      <c r="BX31" s="84"/>
      <c r="BY31" s="84"/>
      <c r="BZ31" s="84"/>
      <c r="CA31" s="84"/>
      <c r="CB31" s="18">
        <v>6</v>
      </c>
      <c r="CC31" s="18">
        <v>-1.4371439502413645</v>
      </c>
      <c r="CD31" s="18">
        <v>3.4931949561391784E-2</v>
      </c>
      <c r="CE31" s="18">
        <v>0.4760280032814887</v>
      </c>
      <c r="CF31" s="84"/>
      <c r="CG31" s="18">
        <v>78.571428571428569</v>
      </c>
      <c r="CH31" s="18">
        <v>-1.4442969443261429</v>
      </c>
      <c r="CI31" s="84"/>
      <c r="CJ31" s="84"/>
      <c r="CK31" s="84"/>
      <c r="CL31" s="84"/>
      <c r="CM31" s="84"/>
      <c r="CN31" s="84"/>
      <c r="CO31" s="84"/>
      <c r="CP31" s="84"/>
      <c r="CQ31" s="84"/>
      <c r="CR31" s="14"/>
    </row>
    <row r="32" spans="1:96" ht="15.75" thickBot="1" x14ac:dyDescent="0.3">
      <c r="A32" s="93">
        <v>7</v>
      </c>
      <c r="B32" s="18">
        <v>0.22179633415078187</v>
      </c>
      <c r="C32" s="18">
        <v>2.4255759987262787E-2</v>
      </c>
      <c r="D32" s="18">
        <v>0.75266874651582483</v>
      </c>
      <c r="E32" s="84"/>
      <c r="F32" s="18">
        <v>81.25</v>
      </c>
      <c r="G32" s="18">
        <v>0.2359118774493757</v>
      </c>
      <c r="H32" s="84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  <c r="W32" s="14"/>
      <c r="Y32" s="13"/>
      <c r="Z32" s="84"/>
      <c r="AA32" s="84"/>
      <c r="AB32" s="84"/>
      <c r="AC32" s="84"/>
      <c r="AD32" s="84"/>
      <c r="AE32" s="18">
        <v>7</v>
      </c>
      <c r="AF32" s="18">
        <v>-1.5256719868530955</v>
      </c>
      <c r="AG32" s="18">
        <v>0.1234599861731227</v>
      </c>
      <c r="AH32" s="18">
        <v>0.69481288345330872</v>
      </c>
      <c r="AI32" s="84"/>
      <c r="AJ32" s="18">
        <v>81.25</v>
      </c>
      <c r="AK32" s="18">
        <v>-1.4442969443261429</v>
      </c>
      <c r="AL32" s="84"/>
      <c r="AM32" s="84"/>
      <c r="AN32" s="84"/>
      <c r="AO32" s="84"/>
      <c r="AP32" s="84"/>
      <c r="AQ32" s="84"/>
      <c r="AR32" s="84"/>
      <c r="AS32" s="84"/>
      <c r="AT32" s="84"/>
      <c r="AU32" s="14"/>
      <c r="AW32" s="94">
        <v>7</v>
      </c>
      <c r="AX32" s="19">
        <v>0.24756113741094693</v>
      </c>
      <c r="AY32" s="19">
        <v>-1.1649259961571234E-2</v>
      </c>
      <c r="AZ32" s="19">
        <v>-0.79704425435788895</v>
      </c>
      <c r="BA32" s="84"/>
      <c r="BB32" s="19">
        <v>92.857142857142861</v>
      </c>
      <c r="BC32" s="19">
        <v>0.24605209413804466</v>
      </c>
      <c r="BD32" s="84"/>
      <c r="BE32" s="84"/>
      <c r="BF32" s="84"/>
      <c r="BG32" s="84"/>
      <c r="BH32" s="84"/>
      <c r="BI32" s="84"/>
      <c r="BJ32" s="84"/>
      <c r="BK32" s="84"/>
      <c r="BL32" s="84"/>
      <c r="BM32" s="84"/>
      <c r="BN32" s="84"/>
      <c r="BO32" s="84"/>
      <c r="BP32" s="84"/>
      <c r="BQ32" s="84"/>
      <c r="BR32" s="84"/>
      <c r="BS32" s="14"/>
      <c r="BT32" s="13"/>
      <c r="BU32" s="84"/>
      <c r="BV32" s="84"/>
      <c r="BW32" s="84"/>
      <c r="BX32" s="84"/>
      <c r="BY32" s="84"/>
      <c r="BZ32" s="84"/>
      <c r="CA32" s="84"/>
      <c r="CB32" s="19">
        <v>7</v>
      </c>
      <c r="CC32" s="19">
        <v>-1.3895091269195345</v>
      </c>
      <c r="CD32" s="19">
        <v>-5.4787817406608319E-2</v>
      </c>
      <c r="CE32" s="19">
        <v>-0.74660978421438629</v>
      </c>
      <c r="CF32" s="84"/>
      <c r="CG32" s="19">
        <v>92.857142857142861</v>
      </c>
      <c r="CH32" s="19">
        <v>-1.4022120006799728</v>
      </c>
      <c r="CI32" s="84"/>
      <c r="CJ32" s="84"/>
      <c r="CK32" s="84"/>
      <c r="CL32" s="84"/>
      <c r="CM32" s="84"/>
      <c r="CN32" s="84"/>
      <c r="CO32" s="84"/>
      <c r="CP32" s="84"/>
      <c r="CQ32" s="84"/>
      <c r="CR32" s="14"/>
    </row>
    <row r="33" spans="1:96" ht="15.75" thickBot="1" x14ac:dyDescent="0.3">
      <c r="A33" s="94">
        <v>8</v>
      </c>
      <c r="B33" s="19">
        <v>0.22971678184240721</v>
      </c>
      <c r="C33" s="19">
        <v>6.195095606968487E-3</v>
      </c>
      <c r="D33" s="19">
        <v>0.19223701287822884</v>
      </c>
      <c r="E33" s="84"/>
      <c r="F33" s="19">
        <v>93.75</v>
      </c>
      <c r="G33" s="19">
        <v>0.24605209413804466</v>
      </c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14"/>
      <c r="Y33" s="13"/>
      <c r="Z33" s="84"/>
      <c r="AA33" s="84"/>
      <c r="AB33" s="84"/>
      <c r="AC33" s="84"/>
      <c r="AD33" s="84"/>
      <c r="AE33" s="19">
        <v>8</v>
      </c>
      <c r="AF33" s="19">
        <v>-1.4896809324520675</v>
      </c>
      <c r="AG33" s="19">
        <v>4.538398812592459E-2</v>
      </c>
      <c r="AH33" s="19">
        <v>0.25541376303223029</v>
      </c>
      <c r="AI33" s="84"/>
      <c r="AJ33" s="19">
        <v>93.75</v>
      </c>
      <c r="AK33" s="19">
        <v>-1.4022120006799728</v>
      </c>
      <c r="AL33" s="84"/>
      <c r="AM33" s="84"/>
      <c r="AN33" s="84"/>
      <c r="AO33" s="84"/>
      <c r="AP33" s="84"/>
      <c r="AQ33" s="84"/>
      <c r="AR33" s="84"/>
      <c r="AS33" s="84"/>
      <c r="AT33" s="84"/>
      <c r="AU33" s="14"/>
      <c r="AW33" s="94"/>
      <c r="AX33" s="19"/>
      <c r="AY33" s="19"/>
      <c r="AZ33" s="19"/>
      <c r="BA33" s="84"/>
      <c r="BB33" s="19"/>
      <c r="BC33" s="19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14"/>
      <c r="BT33" s="13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14"/>
    </row>
    <row r="34" spans="1:96" x14ac:dyDescent="0.25">
      <c r="A34" s="13"/>
      <c r="B34" s="84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14"/>
      <c r="Y34" s="13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  <c r="AR34" s="84"/>
      <c r="AS34" s="84"/>
      <c r="AT34" s="84"/>
      <c r="AU34" s="14"/>
      <c r="AW34" s="13"/>
      <c r="AX34" s="84"/>
      <c r="AY34" s="84"/>
      <c r="AZ34" s="84"/>
      <c r="BA34" s="84"/>
      <c r="BB34" s="84"/>
      <c r="BC34" s="84"/>
      <c r="BD34" s="84"/>
      <c r="BE34" s="84"/>
      <c r="BF34" s="84"/>
      <c r="BG34" s="84"/>
      <c r="BH34" s="84"/>
      <c r="BI34" s="84"/>
      <c r="BJ34" s="84"/>
      <c r="BK34" s="84"/>
      <c r="BL34" s="84"/>
      <c r="BM34" s="84"/>
      <c r="BN34" s="84"/>
      <c r="BO34" s="84"/>
      <c r="BP34" s="84"/>
      <c r="BQ34" s="84"/>
      <c r="BR34" s="84"/>
      <c r="BS34" s="14"/>
      <c r="BT34" s="13"/>
      <c r="BU34" s="84"/>
      <c r="BV34" s="84"/>
      <c r="BW34" s="84"/>
      <c r="BX34" s="84"/>
      <c r="BY34" s="84"/>
      <c r="BZ34" s="84"/>
      <c r="CA34" s="84"/>
      <c r="CB34" s="84"/>
      <c r="CC34" s="84"/>
      <c r="CD34" s="84"/>
      <c r="CE34" s="84"/>
      <c r="CF34" s="84"/>
      <c r="CG34" s="84"/>
      <c r="CH34" s="84"/>
      <c r="CI34" s="84"/>
      <c r="CJ34" s="84"/>
      <c r="CK34" s="84"/>
      <c r="CL34" s="84"/>
      <c r="CM34" s="84"/>
      <c r="CN34" s="84"/>
      <c r="CO34" s="84"/>
      <c r="CP34" s="84"/>
      <c r="CQ34" s="84"/>
      <c r="CR34" s="14"/>
    </row>
    <row r="35" spans="1:96" x14ac:dyDescent="0.25">
      <c r="A35" s="13"/>
      <c r="B35" s="84"/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14"/>
      <c r="Y35" s="13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14"/>
      <c r="AW35" s="13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14"/>
      <c r="BT35" s="13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14"/>
    </row>
    <row r="36" spans="1:96" x14ac:dyDescent="0.25">
      <c r="A36" s="13"/>
      <c r="B36" s="84"/>
      <c r="C36" s="84"/>
      <c r="D36" s="84"/>
      <c r="E36" s="84"/>
      <c r="F36" s="84"/>
      <c r="G36" s="84"/>
      <c r="H36" s="84"/>
      <c r="I36" s="84"/>
      <c r="J36" s="84"/>
      <c r="K36" s="84"/>
      <c r="L36" s="84"/>
      <c r="M36" s="84"/>
      <c r="N36" s="84"/>
      <c r="O36" s="84"/>
      <c r="P36" s="84"/>
      <c r="Q36" s="84"/>
      <c r="R36" s="84"/>
      <c r="S36" s="84"/>
      <c r="T36" s="84"/>
      <c r="U36" s="84"/>
      <c r="V36" s="84"/>
      <c r="W36" s="14"/>
      <c r="Y36" s="13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14"/>
      <c r="AW36" s="13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14"/>
      <c r="BT36" s="13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14"/>
    </row>
    <row r="37" spans="1:96" ht="15.75" thickBot="1" x14ac:dyDescent="0.3">
      <c r="A37" s="88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71"/>
      <c r="Y37" s="88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  <c r="AN37" s="89"/>
      <c r="AO37" s="89"/>
      <c r="AP37" s="89"/>
      <c r="AQ37" s="89"/>
      <c r="AR37" s="89"/>
      <c r="AS37" s="89"/>
      <c r="AT37" s="89"/>
      <c r="AU37" s="71"/>
      <c r="AW37" s="88"/>
      <c r="AX37" s="89"/>
      <c r="AY37" s="89"/>
      <c r="AZ37" s="89"/>
      <c r="BA37" s="89"/>
      <c r="BB37" s="89"/>
      <c r="BC37" s="89"/>
      <c r="BD37" s="89"/>
      <c r="BE37" s="89"/>
      <c r="BF37" s="89"/>
      <c r="BG37" s="89"/>
      <c r="BH37" s="89"/>
      <c r="BI37" s="89"/>
      <c r="BJ37" s="89"/>
      <c r="BK37" s="89"/>
      <c r="BL37" s="89"/>
      <c r="BM37" s="89"/>
      <c r="BN37" s="89"/>
      <c r="BO37" s="89"/>
      <c r="BP37" s="89"/>
      <c r="BQ37" s="89"/>
      <c r="BR37" s="89"/>
      <c r="BS37" s="71"/>
      <c r="BT37" s="88"/>
      <c r="BU37" s="89"/>
      <c r="BV37" s="89"/>
      <c r="BW37" s="89"/>
      <c r="BX37" s="89"/>
      <c r="BY37" s="89"/>
      <c r="BZ37" s="89"/>
      <c r="CA37" s="89"/>
      <c r="CB37" s="89"/>
      <c r="CC37" s="89"/>
      <c r="CD37" s="89"/>
      <c r="CE37" s="89"/>
      <c r="CF37" s="89"/>
      <c r="CG37" s="89"/>
      <c r="CH37" s="89"/>
      <c r="CI37" s="89"/>
      <c r="CJ37" s="89"/>
      <c r="CK37" s="89"/>
      <c r="CL37" s="89"/>
      <c r="CM37" s="89"/>
      <c r="CN37" s="89"/>
      <c r="CO37" s="89"/>
      <c r="CP37" s="89"/>
      <c r="CQ37" s="89"/>
      <c r="CR37" s="71"/>
    </row>
  </sheetData>
  <mergeCells count="12">
    <mergeCell ref="AW1:BS1"/>
    <mergeCell ref="BP3:BP4"/>
    <mergeCell ref="BQ3:BQ4"/>
    <mergeCell ref="BV3:BV4"/>
    <mergeCell ref="BW3:BW4"/>
    <mergeCell ref="BT1:CR1"/>
    <mergeCell ref="U3:U4"/>
    <mergeCell ref="T3:T4"/>
    <mergeCell ref="Z3:Z4"/>
    <mergeCell ref="AA3:AA4"/>
    <mergeCell ref="A1:W1"/>
    <mergeCell ref="Y1:AU1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CSV</vt:lpstr>
      <vt:lpstr>Azul</vt:lpstr>
      <vt:lpstr>Cinza</vt:lpstr>
      <vt:lpstr>Cálculos</vt:lpstr>
      <vt:lpstr>Resumo</vt:lpstr>
      <vt:lpstr>Resultado</vt:lpstr>
      <vt:lpstr>Volunteers Data</vt:lpstr>
      <vt:lpstr>Análise -Qualidade Esgoto Milha</vt:lpstr>
      <vt:lpstr>Análise -Qualidade Esgoto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 do Windows</dc:creator>
  <cp:lastModifiedBy>User</cp:lastModifiedBy>
  <dcterms:created xsi:type="dcterms:W3CDTF">2018-11-01T17:33:55Z</dcterms:created>
  <dcterms:modified xsi:type="dcterms:W3CDTF">2023-06-12T14:42:16Z</dcterms:modified>
</cp:coreProperties>
</file>